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2">
        <v>45170</v>
      </c>
      <c r="GG8" s="12">
        <v>45200</v>
      </c>
      <c r="GH8" s="12">
        <v>45231</v>
      </c>
      <c r="GI8" s="12">
        <v>45261</v>
      </c>
      <c r="GJ8" s="12">
        <v>45292</v>
      </c>
      <c r="GK8" s="12">
        <v>45323</v>
      </c>
      <c r="GL8" s="12">
        <v>45352</v>
      </c>
      <c r="GM8" s="13"/>
      <c r="GN8" s="417">
        <v>2022</v>
      </c>
      <c r="GO8" s="417">
        <v>2023</v>
      </c>
      <c r="GP8" s="417" t="s">
        <v>377</v>
      </c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</row>
    <row r="9" spans="1:343" ht="13.8">
      <c r="A9" s="360"/>
      <c r="B9" s="24" t="s">
        <v>64</v>
      </c>
      <c r="C9" s="25">
        <v>1147.841101344693</v>
      </c>
      <c r="D9" s="25">
        <v>1190.2581167034707</v>
      </c>
      <c r="E9" s="25">
        <v>-42.417015358777689</v>
      </c>
      <c r="F9" s="26">
        <v>-3.563682092440211E-2</v>
      </c>
      <c r="G9" s="27"/>
      <c r="H9" s="25">
        <v>1203.8318100994697</v>
      </c>
      <c r="I9" s="25">
        <v>-13.573693395999044</v>
      </c>
      <c r="J9" s="26">
        <v>-1.1275406815240646E-2</v>
      </c>
      <c r="K9" s="27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5">
        <v>468.78988277358701</v>
      </c>
      <c r="GH9" s="25">
        <v>459.18868405907023</v>
      </c>
      <c r="GI9" s="25">
        <v>441.28684228981001</v>
      </c>
      <c r="GJ9" s="25">
        <v>421.59501806819986</v>
      </c>
      <c r="GK9" s="25">
        <v>359.56650416177979</v>
      </c>
      <c r="GL9" s="25">
        <v>366.67957911471336</v>
      </c>
      <c r="GM9" s="27"/>
      <c r="GN9" s="25">
        <v>4700.9421997354812</v>
      </c>
      <c r="GO9" s="25">
        <v>4901.6075720095632</v>
      </c>
      <c r="GP9" s="25">
        <v>1147.841101344693</v>
      </c>
      <c r="GQ9" s="17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  <c r="LP9" s="361"/>
      <c r="LQ9" s="361"/>
      <c r="LR9" s="361"/>
      <c r="LS9" s="361"/>
      <c r="LT9" s="361"/>
      <c r="LU9" s="361"/>
      <c r="LV9" s="361"/>
      <c r="LW9" s="361"/>
      <c r="LX9" s="361"/>
      <c r="LY9" s="361"/>
      <c r="LZ9" s="361"/>
      <c r="MA9" s="361"/>
      <c r="MB9" s="361"/>
      <c r="MC9" s="361"/>
      <c r="MD9" s="361"/>
      <c r="ME9" s="361"/>
    </row>
    <row r="10" spans="1:343" ht="13.8">
      <c r="A10" s="360"/>
      <c r="B10" s="362" t="s">
        <v>82</v>
      </c>
      <c r="C10" s="25">
        <v>1147.841101344693</v>
      </c>
      <c r="D10" s="25">
        <v>1190.2581167034705</v>
      </c>
      <c r="E10" s="25">
        <v>-42.417015358777462</v>
      </c>
      <c r="F10" s="26">
        <v>-3.5636820924401923E-2</v>
      </c>
      <c r="G10" s="27"/>
      <c r="H10" s="25">
        <v>1200.1775824649362</v>
      </c>
      <c r="I10" s="25">
        <v>-1200.1775824649362</v>
      </c>
      <c r="J10" s="26">
        <v>-1</v>
      </c>
      <c r="K10" s="27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5">
        <v>468.78988277358701</v>
      </c>
      <c r="GH10" s="25">
        <v>459.18868405907023</v>
      </c>
      <c r="GI10" s="25">
        <v>441.28684228981001</v>
      </c>
      <c r="GJ10" s="25">
        <v>421.59501806819986</v>
      </c>
      <c r="GK10" s="25">
        <v>359.56650416177979</v>
      </c>
      <c r="GL10" s="25">
        <v>366.67957911471336</v>
      </c>
      <c r="GM10" s="27"/>
      <c r="GN10" s="25">
        <v>4697.2879721009476</v>
      </c>
      <c r="GO10" s="25">
        <v>4901.6075720095632</v>
      </c>
      <c r="GP10" s="25">
        <v>1147.841101344693</v>
      </c>
      <c r="GQ10" s="17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  <c r="LP10" s="361"/>
      <c r="LQ10" s="361"/>
      <c r="LR10" s="361"/>
      <c r="LS10" s="361"/>
      <c r="LT10" s="361"/>
      <c r="LU10" s="361"/>
      <c r="LV10" s="361"/>
      <c r="LW10" s="361"/>
      <c r="LX10" s="361"/>
      <c r="LY10" s="361"/>
      <c r="LZ10" s="361"/>
      <c r="MA10" s="361"/>
      <c r="MB10" s="361"/>
      <c r="MC10" s="361"/>
      <c r="MD10" s="361"/>
      <c r="ME10" s="361"/>
    </row>
    <row r="11" spans="1:343" ht="13.8">
      <c r="A11" s="360"/>
      <c r="B11" s="18" t="s">
        <v>18</v>
      </c>
      <c r="C11" s="19">
        <v>382.61370044823104</v>
      </c>
      <c r="D11" s="19">
        <v>396.75270556782351</v>
      </c>
      <c r="E11" s="19">
        <v>-14.139005119592468</v>
      </c>
      <c r="F11" s="20">
        <v>-3.5636820924401874E-2</v>
      </c>
      <c r="G11" s="19"/>
      <c r="H11" s="19">
        <v>401.27727003315658</v>
      </c>
      <c r="I11" s="19">
        <v>-4.5245644653330714</v>
      </c>
      <c r="J11" s="20">
        <v>-1.1275406815240788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>
        <v>156.26329425786233</v>
      </c>
      <c r="GH11" s="19">
        <v>153.06289468635674</v>
      </c>
      <c r="GI11" s="19">
        <v>147.09561409660333</v>
      </c>
      <c r="GJ11" s="19">
        <v>140.53167268939995</v>
      </c>
      <c r="GK11" s="19">
        <v>119.85550138725992</v>
      </c>
      <c r="GL11" s="19">
        <v>122.22652637157113</v>
      </c>
      <c r="GM11" s="19"/>
      <c r="GN11" s="19">
        <v>1566.9807332451603</v>
      </c>
      <c r="GO11" s="19">
        <v>1633.8691906698546</v>
      </c>
      <c r="GP11" s="19">
        <v>382.61370044823104</v>
      </c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  <c r="LP11" s="361"/>
      <c r="LQ11" s="361"/>
      <c r="LR11" s="361"/>
      <c r="LS11" s="361"/>
      <c r="LT11" s="361"/>
      <c r="LU11" s="361"/>
      <c r="LV11" s="361"/>
      <c r="LW11" s="361"/>
      <c r="LX11" s="361"/>
      <c r="LY11" s="361"/>
      <c r="LZ11" s="361"/>
      <c r="MA11" s="361"/>
      <c r="MB11" s="361"/>
      <c r="MC11" s="361"/>
      <c r="MD11" s="361"/>
      <c r="ME11" s="361"/>
    </row>
    <row r="12" spans="1:343" ht="13.8">
      <c r="A12" s="360"/>
      <c r="B12" s="18" t="s">
        <v>19</v>
      </c>
      <c r="C12" s="19">
        <v>382.61370044823104</v>
      </c>
      <c r="D12" s="19">
        <v>396.75270556782351</v>
      </c>
      <c r="E12" s="19">
        <v>-14.139005119592468</v>
      </c>
      <c r="F12" s="20">
        <v>-3.5636820924401874E-2</v>
      </c>
      <c r="G12" s="19"/>
      <c r="H12" s="19">
        <v>401.27727003315658</v>
      </c>
      <c r="I12" s="19">
        <v>-4.5245644653330714</v>
      </c>
      <c r="J12" s="20">
        <v>-1.1275406815240788E-2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>
        <v>156.26329425786233</v>
      </c>
      <c r="GH12" s="19">
        <v>153.06289468635674</v>
      </c>
      <c r="GI12" s="19">
        <v>147.09561409660333</v>
      </c>
      <c r="GJ12" s="19">
        <v>140.53167268939995</v>
      </c>
      <c r="GK12" s="19">
        <v>119.85550138725992</v>
      </c>
      <c r="GL12" s="19">
        <v>122.22652637157113</v>
      </c>
      <c r="GM12" s="19"/>
      <c r="GN12" s="19">
        <v>1566.9807332451603</v>
      </c>
      <c r="GO12" s="19">
        <v>1633.8691906698546</v>
      </c>
      <c r="GP12" s="19">
        <v>382.61370044823104</v>
      </c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  <c r="LP12" s="361"/>
      <c r="LQ12" s="361"/>
      <c r="LR12" s="361"/>
      <c r="LS12" s="361"/>
      <c r="LT12" s="361"/>
      <c r="LU12" s="361"/>
      <c r="LV12" s="361"/>
      <c r="LW12" s="361"/>
      <c r="LX12" s="361"/>
      <c r="LY12" s="361"/>
      <c r="LZ12" s="361"/>
      <c r="MA12" s="361"/>
      <c r="MB12" s="361"/>
      <c r="MC12" s="361"/>
      <c r="MD12" s="361"/>
      <c r="ME12" s="361"/>
    </row>
    <row r="13" spans="1:343" ht="13.8">
      <c r="A13" s="360"/>
      <c r="B13" s="18" t="s">
        <v>20</v>
      </c>
      <c r="C13" s="19">
        <v>382.61370044823104</v>
      </c>
      <c r="D13" s="19">
        <v>396.75270556782351</v>
      </c>
      <c r="E13" s="19">
        <v>-14.139005119592468</v>
      </c>
      <c r="F13" s="20">
        <v>-3.5636820924401874E-2</v>
      </c>
      <c r="G13" s="19"/>
      <c r="H13" s="19">
        <v>397.62304239862317</v>
      </c>
      <c r="I13" s="19">
        <v>-0.8703368307996584</v>
      </c>
      <c r="J13" s="20">
        <v>-2.188849080650443E-3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>
        <v>156.26329425786233</v>
      </c>
      <c r="GH13" s="19">
        <v>153.06289468635674</v>
      </c>
      <c r="GI13" s="19">
        <v>147.09561409660333</v>
      </c>
      <c r="GJ13" s="19">
        <v>140.53167268939995</v>
      </c>
      <c r="GK13" s="19">
        <v>119.85550138725992</v>
      </c>
      <c r="GL13" s="19">
        <v>122.22652637157113</v>
      </c>
      <c r="GM13" s="19"/>
      <c r="GN13" s="19">
        <v>1563.326505610627</v>
      </c>
      <c r="GO13" s="19">
        <v>1633.8691906698546</v>
      </c>
      <c r="GP13" s="19">
        <v>382.61370044823104</v>
      </c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  <c r="LP13" s="361"/>
      <c r="LQ13" s="361"/>
      <c r="LR13" s="361"/>
      <c r="LS13" s="361"/>
      <c r="LT13" s="361"/>
      <c r="LU13" s="361"/>
      <c r="LV13" s="361"/>
      <c r="LW13" s="361"/>
      <c r="LX13" s="361"/>
      <c r="LY13" s="361"/>
      <c r="LZ13" s="361"/>
      <c r="MA13" s="361"/>
      <c r="MB13" s="361"/>
      <c r="MC13" s="361"/>
      <c r="MD13" s="361"/>
      <c r="ME13" s="361"/>
    </row>
    <row r="14" spans="1:343" s="28" customFormat="1" ht="13.8">
      <c r="A14" s="363"/>
      <c r="B14" s="364" t="s">
        <v>61</v>
      </c>
      <c r="C14" s="27">
        <v>0</v>
      </c>
      <c r="D14" s="27">
        <v>0</v>
      </c>
      <c r="E14" s="27">
        <v>0</v>
      </c>
      <c r="F14" s="365">
        <v>0</v>
      </c>
      <c r="G14" s="27"/>
      <c r="H14" s="27">
        <v>3.6542276345333669</v>
      </c>
      <c r="I14" s="27">
        <v>-3.6542276345333669</v>
      </c>
      <c r="J14" s="365">
        <v>-1</v>
      </c>
      <c r="K14" s="27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>
        <v>0</v>
      </c>
      <c r="GJ14" s="27">
        <v>0</v>
      </c>
      <c r="GK14" s="27">
        <v>0</v>
      </c>
      <c r="GL14" s="27">
        <v>0</v>
      </c>
      <c r="GM14" s="27"/>
      <c r="GN14" s="27">
        <v>3.6542276345333669</v>
      </c>
      <c r="GO14" s="19">
        <v>0</v>
      </c>
      <c r="GP14" s="19">
        <v>0</v>
      </c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  <c r="LP14" s="366"/>
      <c r="LQ14" s="366"/>
      <c r="LR14" s="366"/>
      <c r="LS14" s="366"/>
      <c r="LT14" s="366"/>
      <c r="LU14" s="366"/>
      <c r="LV14" s="366"/>
      <c r="LW14" s="366"/>
      <c r="LX14" s="366"/>
      <c r="LY14" s="366"/>
      <c r="LZ14" s="366"/>
      <c r="MA14" s="366"/>
      <c r="MB14" s="366"/>
      <c r="MC14" s="366"/>
      <c r="MD14" s="366"/>
      <c r="ME14" s="366"/>
    </row>
    <row r="15" spans="1:343" ht="13.8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19"/>
      <c r="GP15" s="19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  <c r="LP15" s="361"/>
      <c r="LQ15" s="361"/>
      <c r="LR15" s="361"/>
      <c r="LS15" s="361"/>
      <c r="LT15" s="361"/>
      <c r="LU15" s="361"/>
      <c r="LV15" s="361"/>
      <c r="LW15" s="361"/>
      <c r="LX15" s="361"/>
      <c r="LY15" s="361"/>
      <c r="LZ15" s="361"/>
      <c r="MA15" s="361"/>
      <c r="MB15" s="361"/>
      <c r="MC15" s="361"/>
      <c r="MD15" s="361"/>
      <c r="ME15" s="361"/>
    </row>
    <row r="16" spans="1:343" ht="13.8">
      <c r="A16" s="360"/>
      <c r="B16" s="24" t="s">
        <v>65</v>
      </c>
      <c r="C16" s="31">
        <v>13.058131862337996</v>
      </c>
      <c r="D16" s="31">
        <v>15.626602945141837</v>
      </c>
      <c r="E16" s="31">
        <v>-2.5684710828038408</v>
      </c>
      <c r="F16" s="26">
        <v>-0.16436528731296357</v>
      </c>
      <c r="G16" s="27"/>
      <c r="H16" s="31">
        <v>15.334971593453664</v>
      </c>
      <c r="I16" s="31">
        <v>0.29163135168817256</v>
      </c>
      <c r="J16" s="26">
        <v>1.9017404102180852E-2</v>
      </c>
      <c r="K16" s="22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G16" s="31">
        <v>12.037605499177678</v>
      </c>
      <c r="GH16" s="31">
        <v>12.441533598678387</v>
      </c>
      <c r="GI16" s="31">
        <v>12.025018419315428</v>
      </c>
      <c r="GJ16" s="31">
        <v>12.271260240598329</v>
      </c>
      <c r="GK16" s="31">
        <v>12.132482186044744</v>
      </c>
      <c r="GL16" s="31">
        <v>14.870541965383383</v>
      </c>
      <c r="GN16" s="31">
        <v>17.030487354180984</v>
      </c>
      <c r="GO16" s="31">
        <v>13.261882689575341</v>
      </c>
      <c r="GP16" s="31">
        <v>13.058131862337993</v>
      </c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  <c r="LP16" s="361"/>
      <c r="LQ16" s="361"/>
      <c r="LR16" s="361"/>
      <c r="LS16" s="361"/>
      <c r="LT16" s="361"/>
      <c r="LU16" s="361"/>
      <c r="LV16" s="361"/>
      <c r="LW16" s="361"/>
      <c r="LX16" s="361"/>
      <c r="LY16" s="361"/>
      <c r="LZ16" s="361"/>
      <c r="MA16" s="361"/>
      <c r="MB16" s="361"/>
      <c r="MC16" s="361"/>
      <c r="MD16" s="361"/>
      <c r="ME16" s="361"/>
    </row>
    <row r="17" spans="1:406" ht="13.8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M17" s="37"/>
      <c r="GN17" s="37"/>
      <c r="GO17" s="37"/>
      <c r="GP17" s="37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  <c r="LP17" s="361"/>
      <c r="LQ17" s="361"/>
      <c r="LR17" s="361"/>
      <c r="LS17" s="361"/>
      <c r="LT17" s="361"/>
      <c r="LU17" s="361"/>
      <c r="LV17" s="361"/>
      <c r="LW17" s="361"/>
      <c r="LX17" s="361"/>
      <c r="LY17" s="361"/>
      <c r="LZ17" s="361"/>
      <c r="MA17" s="361"/>
      <c r="MB17" s="361"/>
      <c r="MC17" s="361"/>
      <c r="MD17" s="361"/>
      <c r="ME17" s="361"/>
    </row>
    <row r="18" spans="1:406" ht="13.8">
      <c r="A18" s="360"/>
      <c r="B18" s="24" t="s">
        <v>66</v>
      </c>
      <c r="C18" s="25">
        <v>149.88660458370273</v>
      </c>
      <c r="D18" s="25">
        <v>185.99690991957431</v>
      </c>
      <c r="E18" s="25">
        <v>-36.110305335871573</v>
      </c>
      <c r="F18" s="26">
        <v>-0.19414465192720562</v>
      </c>
      <c r="G18" s="27"/>
      <c r="H18" s="25">
        <v>184.60726611171273</v>
      </c>
      <c r="I18" s="25">
        <v>1.3896438078615745</v>
      </c>
      <c r="J18" s="26">
        <v>7.5275683191183239E-3</v>
      </c>
      <c r="K18" s="27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5">
        <v>56.431076708341898</v>
      </c>
      <c r="GH18" s="25">
        <v>57.130114408538368</v>
      </c>
      <c r="GI18" s="25">
        <v>53.06482406736508</v>
      </c>
      <c r="GJ18" s="25">
        <v>51.735021828546351</v>
      </c>
      <c r="GK18" s="25">
        <v>43.624342064411763</v>
      </c>
      <c r="GL18" s="25">
        <v>54.527240690744613</v>
      </c>
      <c r="GM18" s="27"/>
      <c r="GN18" s="25">
        <v>800.59336685330845</v>
      </c>
      <c r="GO18" s="25">
        <v>650.04544610325047</v>
      </c>
      <c r="GP18" s="25">
        <v>149.88660458370271</v>
      </c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  <c r="LP18" s="361"/>
      <c r="LQ18" s="361"/>
      <c r="LR18" s="361"/>
      <c r="LS18" s="361"/>
      <c r="LT18" s="361"/>
      <c r="LU18" s="361"/>
      <c r="LV18" s="361"/>
      <c r="LW18" s="361"/>
      <c r="LX18" s="361"/>
      <c r="LY18" s="361"/>
      <c r="LZ18" s="361"/>
      <c r="MA18" s="361"/>
      <c r="MB18" s="361"/>
      <c r="MC18" s="361"/>
      <c r="MD18" s="361"/>
      <c r="ME18" s="361"/>
    </row>
    <row r="19" spans="1:406" ht="13.8">
      <c r="A19" s="360"/>
      <c r="B19" s="362" t="s">
        <v>82</v>
      </c>
      <c r="C19" s="25">
        <v>149.88660458370271</v>
      </c>
      <c r="D19" s="25">
        <v>185.20044504712413</v>
      </c>
      <c r="E19" s="25">
        <v>-35.313840463421428</v>
      </c>
      <c r="F19" s="26">
        <v>-0.19067902593017982</v>
      </c>
      <c r="G19" s="27"/>
      <c r="H19" s="25">
        <v>182.26480125051359</v>
      </c>
      <c r="I19" s="25">
        <v>-182.26480125051359</v>
      </c>
      <c r="J19" s="26">
        <v>-1</v>
      </c>
      <c r="K19" s="27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5">
        <v>56.37291381679259</v>
      </c>
      <c r="GH19" s="25">
        <v>57.130114408538368</v>
      </c>
      <c r="GI19" s="25">
        <v>53.06482406736508</v>
      </c>
      <c r="GJ19" s="25">
        <v>51.735021828546351</v>
      </c>
      <c r="GK19" s="25">
        <v>43.624342064411763</v>
      </c>
      <c r="GL19" s="25">
        <v>54.527240690744613</v>
      </c>
      <c r="GM19" s="27"/>
      <c r="GN19" s="25">
        <v>798.24704250804825</v>
      </c>
      <c r="GO19" s="25">
        <v>649.04136625384251</v>
      </c>
      <c r="GP19" s="25">
        <v>149.88660458370271</v>
      </c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  <c r="LP19" s="361"/>
      <c r="LQ19" s="361"/>
      <c r="LR19" s="361"/>
      <c r="LS19" s="361"/>
      <c r="LT19" s="361"/>
      <c r="LU19" s="361"/>
      <c r="LV19" s="361"/>
      <c r="LW19" s="361"/>
      <c r="LX19" s="361"/>
      <c r="LY19" s="361"/>
      <c r="LZ19" s="361"/>
      <c r="MA19" s="361"/>
      <c r="MB19" s="361"/>
      <c r="MC19" s="361"/>
      <c r="MD19" s="361"/>
      <c r="ME19" s="361"/>
    </row>
    <row r="20" spans="1:406" ht="13.8">
      <c r="A20" s="360"/>
      <c r="B20" s="18" t="s">
        <v>18</v>
      </c>
      <c r="C20" s="19">
        <v>51.674032527418703</v>
      </c>
      <c r="D20" s="19">
        <v>63.84130560515019</v>
      </c>
      <c r="E20" s="19">
        <v>-12.167273077731487</v>
      </c>
      <c r="F20" s="20">
        <v>-0.19058621941387632</v>
      </c>
      <c r="G20" s="19"/>
      <c r="H20" s="19">
        <v>62.919273416108268</v>
      </c>
      <c r="I20" s="19">
        <v>0.92203218904192141</v>
      </c>
      <c r="J20" s="20">
        <v>1.465420909971709E-2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>
        <v>19.51914591580358</v>
      </c>
      <c r="GH20" s="19">
        <v>19.745776508218484</v>
      </c>
      <c r="GI20" s="19">
        <v>18.227076561594931</v>
      </c>
      <c r="GJ20" s="19">
        <v>17.807011538649512</v>
      </c>
      <c r="GK20" s="19">
        <v>15.008421178374517</v>
      </c>
      <c r="GL20" s="19">
        <v>18.858599810394676</v>
      </c>
      <c r="GM20" s="19"/>
      <c r="GN20" s="19">
        <v>275.45534529899152</v>
      </c>
      <c r="GO20" s="19">
        <v>224.20119774599061</v>
      </c>
      <c r="GP20" s="19">
        <v>51.674032527418703</v>
      </c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  <c r="LP20" s="361"/>
      <c r="LQ20" s="361"/>
      <c r="LR20" s="361"/>
      <c r="LS20" s="361"/>
      <c r="LT20" s="361"/>
      <c r="LU20" s="361"/>
      <c r="LV20" s="361"/>
      <c r="LW20" s="361"/>
      <c r="LX20" s="361"/>
      <c r="LY20" s="361"/>
      <c r="LZ20" s="361"/>
      <c r="MA20" s="361"/>
      <c r="MB20" s="361"/>
      <c r="MC20" s="361"/>
      <c r="MD20" s="361"/>
      <c r="ME20" s="361"/>
    </row>
    <row r="21" spans="1:406" ht="13.8">
      <c r="A21" s="360"/>
      <c r="B21" s="18" t="s">
        <v>19</v>
      </c>
      <c r="C21" s="19">
        <v>49.171579319449208</v>
      </c>
      <c r="D21" s="19">
        <v>60.570486989743401</v>
      </c>
      <c r="E21" s="19">
        <v>-11.398907670294193</v>
      </c>
      <c r="F21" s="20">
        <v>-0.18819243887248929</v>
      </c>
      <c r="G21" s="19"/>
      <c r="H21" s="19">
        <v>59.710092128135642</v>
      </c>
      <c r="I21" s="19">
        <v>0.8603948616077588</v>
      </c>
      <c r="J21" s="20">
        <v>1.4409538336691615E-2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>
        <v>18.509308294883102</v>
      </c>
      <c r="GH21" s="19">
        <v>18.693722758860975</v>
      </c>
      <c r="GI21" s="19">
        <v>17.43308551436569</v>
      </c>
      <c r="GJ21" s="19">
        <v>16.949016830515607</v>
      </c>
      <c r="GK21" s="19">
        <v>14.32813932608196</v>
      </c>
      <c r="GL21" s="19">
        <v>17.894423162851641</v>
      </c>
      <c r="GM21" s="19"/>
      <c r="GN21" s="19">
        <v>261.49999068553745</v>
      </c>
      <c r="GO21" s="19">
        <v>212.51225869837958</v>
      </c>
      <c r="GP21" s="19">
        <v>49.171579319449208</v>
      </c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  <c r="LP21" s="361"/>
      <c r="LQ21" s="361"/>
      <c r="LR21" s="361"/>
      <c r="LS21" s="361"/>
      <c r="LT21" s="361"/>
      <c r="LU21" s="361"/>
      <c r="LV21" s="361"/>
      <c r="LW21" s="361"/>
      <c r="LX21" s="361"/>
      <c r="LY21" s="361"/>
      <c r="LZ21" s="361"/>
      <c r="MA21" s="361"/>
      <c r="MB21" s="361"/>
      <c r="MC21" s="361"/>
      <c r="MD21" s="361"/>
      <c r="ME21" s="361"/>
    </row>
    <row r="22" spans="1:406" ht="13.8">
      <c r="A22" s="360"/>
      <c r="B22" s="18" t="s">
        <v>20</v>
      </c>
      <c r="C22" s="19">
        <v>49.040992736834809</v>
      </c>
      <c r="D22" s="19">
        <v>60.788652452230544</v>
      </c>
      <c r="E22" s="19">
        <v>-11.747659715395734</v>
      </c>
      <c r="F22" s="20">
        <v>-0.19325415585791081</v>
      </c>
      <c r="G22" s="19"/>
      <c r="H22" s="19">
        <v>59.635435706269675</v>
      </c>
      <c r="I22" s="19">
        <v>1.1532167459608686</v>
      </c>
      <c r="J22" s="20">
        <v>1.9337776815129853E-2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>
        <v>18.344459606105904</v>
      </c>
      <c r="GH22" s="19">
        <v>18.690615141458913</v>
      </c>
      <c r="GI22" s="19">
        <v>17.404661991404456</v>
      </c>
      <c r="GJ22" s="19">
        <v>16.978993459381226</v>
      </c>
      <c r="GK22" s="19">
        <v>14.287781559955285</v>
      </c>
      <c r="GL22" s="19">
        <v>17.774217717498296</v>
      </c>
      <c r="GM22" s="19"/>
      <c r="GN22" s="19">
        <v>261.29170652351928</v>
      </c>
      <c r="GO22" s="19">
        <v>212.32790980947235</v>
      </c>
      <c r="GP22" s="19">
        <v>49.040992736834809</v>
      </c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  <c r="LP22" s="361"/>
      <c r="LQ22" s="361"/>
      <c r="LR22" s="361"/>
      <c r="LS22" s="361"/>
      <c r="LT22" s="361"/>
      <c r="LU22" s="361"/>
      <c r="LV22" s="361"/>
      <c r="LW22" s="361"/>
      <c r="LX22" s="361"/>
      <c r="LY22" s="361"/>
      <c r="LZ22" s="361"/>
      <c r="MA22" s="361"/>
      <c r="MB22" s="361"/>
      <c r="MC22" s="361"/>
      <c r="MD22" s="361"/>
      <c r="ME22" s="361"/>
    </row>
    <row r="23" spans="1:406" s="28" customFormat="1" ht="13.8">
      <c r="A23" s="363"/>
      <c r="B23" s="364" t="s">
        <v>67</v>
      </c>
      <c r="C23" s="27">
        <v>0</v>
      </c>
      <c r="D23" s="27">
        <v>0.7964648724501634</v>
      </c>
      <c r="E23" s="27">
        <v>-0.7964648724501634</v>
      </c>
      <c r="F23" s="365">
        <v>-1</v>
      </c>
      <c r="G23" s="27"/>
      <c r="H23" s="27">
        <v>2.3424648611991272</v>
      </c>
      <c r="I23" s="27">
        <v>-1.5459999887489637</v>
      </c>
      <c r="J23" s="365">
        <v>-0.65998855067458873</v>
      </c>
      <c r="K23" s="27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>
        <v>5.8162891549308156E-2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/>
      <c r="GN23" s="27">
        <v>2.3463243452602049</v>
      </c>
      <c r="GO23" s="27">
        <v>1.0040798494079173</v>
      </c>
      <c r="GP23" s="27">
        <v>0</v>
      </c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  <c r="LP23" s="366"/>
      <c r="LQ23" s="366"/>
      <c r="LR23" s="366"/>
      <c r="LS23" s="366"/>
      <c r="LT23" s="366"/>
      <c r="LU23" s="366"/>
      <c r="LV23" s="366"/>
      <c r="LW23" s="366"/>
      <c r="LX23" s="366"/>
      <c r="LY23" s="366"/>
      <c r="LZ23" s="366"/>
      <c r="MA23" s="366"/>
      <c r="MB23" s="366"/>
      <c r="MC23" s="366"/>
      <c r="MD23" s="366"/>
      <c r="ME23" s="366"/>
    </row>
    <row r="24" spans="1:406" ht="13.8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  <c r="LP24" s="361"/>
      <c r="LQ24" s="361"/>
      <c r="LR24" s="361"/>
      <c r="LS24" s="361"/>
      <c r="LT24" s="361"/>
      <c r="LU24" s="361"/>
      <c r="LV24" s="361"/>
      <c r="LW24" s="361"/>
      <c r="LX24" s="361"/>
      <c r="LY24" s="361"/>
      <c r="LZ24" s="361"/>
      <c r="MA24" s="361"/>
      <c r="MB24" s="361"/>
      <c r="MC24" s="361"/>
      <c r="MD24" s="361"/>
      <c r="ME24" s="361"/>
    </row>
    <row r="25" spans="1:406" s="28" customFormat="1" ht="13.8">
      <c r="A25" s="360"/>
      <c r="B25" s="24" t="s">
        <v>38</v>
      </c>
      <c r="C25" s="25">
        <v>0.37212920394088056</v>
      </c>
      <c r="D25" s="25">
        <v>10.072252027673329</v>
      </c>
      <c r="E25" s="25">
        <v>-9.7001228237324479</v>
      </c>
      <c r="F25" s="26">
        <v>-0.96305402178991717</v>
      </c>
      <c r="G25" s="27"/>
      <c r="H25" s="25">
        <v>0.96359718751155699</v>
      </c>
      <c r="I25" s="25">
        <v>9.1086548401617726</v>
      </c>
      <c r="J25" s="26">
        <v>9.4527619613382559</v>
      </c>
      <c r="K25" s="27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0</v>
      </c>
      <c r="FM25" s="25">
        <v>0.94078281751155701</v>
      </c>
      <c r="FN25" s="25">
        <v>2.281437E-2</v>
      </c>
      <c r="FO25" s="25">
        <v>0.24824157999999999</v>
      </c>
      <c r="FP25" s="25">
        <v>6.9803490723602396E-2</v>
      </c>
      <c r="FQ25" s="25">
        <v>3.8533959999999999E-2</v>
      </c>
      <c r="FR25" s="25">
        <v>3.8533959999999999E-2</v>
      </c>
      <c r="FS25" s="25">
        <v>9.0580409958141039E-2</v>
      </c>
      <c r="FT25" s="25">
        <v>4.4445508401952383E-2</v>
      </c>
      <c r="FU25" s="25">
        <v>11.0398258504691</v>
      </c>
      <c r="FV25" s="25">
        <v>9.0408738386308057E-2</v>
      </c>
      <c r="FW25" s="25">
        <v>4.5599178999405306E-2</v>
      </c>
      <c r="FX25" s="25">
        <v>6.8185854491327552E-2</v>
      </c>
      <c r="FY25" s="25">
        <v>1.8005243469479715</v>
      </c>
      <c r="FZ25" s="25">
        <v>8.2035418262340301</v>
      </c>
      <c r="GA25" s="25">
        <v>19.494450815223328</v>
      </c>
      <c r="GB25" s="25">
        <v>12.387176135769375</v>
      </c>
      <c r="GC25" s="25">
        <v>7.8203393472982432</v>
      </c>
      <c r="GD25" s="25">
        <v>65.348595449020294</v>
      </c>
      <c r="GE25" s="25">
        <v>40.122022069823871</v>
      </c>
      <c r="GF25" s="25">
        <v>2.2583543234866218E-2</v>
      </c>
      <c r="GG25" s="25">
        <v>4.5566255656227915E-5</v>
      </c>
      <c r="GH25" s="25">
        <v>6.6457634047869293E-4</v>
      </c>
      <c r="GI25" s="25">
        <v>1.1432165971734598E-2</v>
      </c>
      <c r="GJ25" s="25">
        <v>5.2033841700837344E-2</v>
      </c>
      <c r="GK25" s="25">
        <v>6.4170208049043304E-2</v>
      </c>
      <c r="GL25" s="25">
        <v>0.25592515419099993</v>
      </c>
      <c r="GM25" s="27"/>
      <c r="GN25" s="25">
        <v>12.669569864450066</v>
      </c>
      <c r="GO25" s="25">
        <v>155.27956169661121</v>
      </c>
      <c r="GP25" s="25">
        <v>0.37212920394088056</v>
      </c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  <c r="NK25" s="366"/>
      <c r="NL25" s="366"/>
      <c r="NM25" s="366"/>
      <c r="NN25" s="366"/>
      <c r="NO25" s="366"/>
      <c r="NP25" s="366"/>
      <c r="NQ25" s="366"/>
      <c r="NR25" s="366"/>
      <c r="NS25" s="366"/>
      <c r="NT25" s="366"/>
      <c r="NU25" s="366"/>
      <c r="NV25" s="366"/>
      <c r="NW25" s="366"/>
      <c r="NX25" s="366"/>
      <c r="NY25" s="366"/>
      <c r="NZ25" s="366"/>
    </row>
    <row r="26" spans="1:406" ht="13.8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D26" s="37"/>
      <c r="GE26" s="37"/>
      <c r="GF26" s="37"/>
      <c r="GG26" s="37"/>
      <c r="GH26" s="37"/>
      <c r="GI26" s="37"/>
      <c r="GJ26" s="37"/>
      <c r="GK26" s="37"/>
      <c r="GL26" s="37"/>
      <c r="GM26" s="37"/>
      <c r="GN26" s="37"/>
      <c r="GO26" s="37"/>
      <c r="GP26" s="37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  <c r="OA26" s="361"/>
      <c r="OB26" s="361"/>
      <c r="OC26" s="361"/>
      <c r="OD26" s="361"/>
      <c r="OE26" s="361"/>
      <c r="OF26" s="361"/>
      <c r="OG26" s="361"/>
      <c r="OH26" s="361"/>
      <c r="OI26" s="361"/>
      <c r="OJ26" s="361"/>
      <c r="OK26" s="361"/>
      <c r="OL26" s="361"/>
      <c r="OM26" s="361"/>
      <c r="ON26" s="361"/>
      <c r="OO26" s="361"/>
      <c r="OP26" s="361"/>
    </row>
    <row r="27" spans="1:406" ht="13.8">
      <c r="A27" s="360"/>
      <c r="B27" s="24" t="s">
        <v>39</v>
      </c>
      <c r="C27" s="25">
        <v>72.236270788065823</v>
      </c>
      <c r="D27" s="25">
        <v>126.67936932755231</v>
      </c>
      <c r="E27" s="25">
        <v>-54.443098539486485</v>
      </c>
      <c r="F27" s="26">
        <v>-0.42977083662860727</v>
      </c>
      <c r="G27" s="27"/>
      <c r="H27" s="25">
        <v>49.303381648637782</v>
      </c>
      <c r="I27" s="25">
        <v>77.375987678914527</v>
      </c>
      <c r="J27" s="26">
        <v>1.5693850014251989</v>
      </c>
      <c r="K27" s="27"/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0</v>
      </c>
      <c r="BF27" s="25">
        <v>0</v>
      </c>
      <c r="BG27" s="25">
        <v>0</v>
      </c>
      <c r="BH27" s="25">
        <v>0</v>
      </c>
      <c r="BI27" s="25">
        <v>0</v>
      </c>
      <c r="BJ27" s="25">
        <v>0</v>
      </c>
      <c r="BK27" s="25">
        <v>0</v>
      </c>
      <c r="BL27" s="25">
        <v>0</v>
      </c>
      <c r="BM27" s="25">
        <v>0</v>
      </c>
      <c r="BN27" s="25">
        <v>0</v>
      </c>
      <c r="BO27" s="25">
        <v>0</v>
      </c>
      <c r="BP27" s="25">
        <v>0</v>
      </c>
      <c r="BQ27" s="25">
        <v>0</v>
      </c>
      <c r="BR27" s="25">
        <v>0</v>
      </c>
      <c r="BS27" s="25">
        <v>0</v>
      </c>
      <c r="BT27" s="25">
        <v>0</v>
      </c>
      <c r="BU27" s="25">
        <v>0</v>
      </c>
      <c r="BV27" s="25">
        <v>0</v>
      </c>
      <c r="BW27" s="25">
        <v>0</v>
      </c>
      <c r="BX27" s="25">
        <v>0</v>
      </c>
      <c r="BY27" s="25">
        <v>0</v>
      </c>
      <c r="BZ27" s="25">
        <v>0</v>
      </c>
      <c r="CA27" s="25">
        <v>0</v>
      </c>
      <c r="CB27" s="25">
        <v>0</v>
      </c>
      <c r="CC27" s="25">
        <v>0</v>
      </c>
      <c r="CD27" s="25">
        <v>0</v>
      </c>
      <c r="CE27" s="25">
        <v>0</v>
      </c>
      <c r="CF27" s="25">
        <v>0</v>
      </c>
      <c r="CG27" s="25">
        <v>0</v>
      </c>
      <c r="CH27" s="25">
        <v>0</v>
      </c>
      <c r="CI27" s="25">
        <v>0</v>
      </c>
      <c r="CJ27" s="25">
        <v>0</v>
      </c>
      <c r="CK27" s="25">
        <v>0</v>
      </c>
      <c r="CL27" s="25">
        <v>0</v>
      </c>
      <c r="CM27" s="25">
        <v>0</v>
      </c>
      <c r="CN27" s="25">
        <v>0</v>
      </c>
      <c r="CO27" s="25">
        <v>0</v>
      </c>
      <c r="CP27" s="25">
        <v>0</v>
      </c>
      <c r="CQ27" s="25">
        <v>0</v>
      </c>
      <c r="CR27" s="25">
        <v>0</v>
      </c>
      <c r="CS27" s="25">
        <v>0</v>
      </c>
      <c r="CT27" s="25">
        <v>0</v>
      </c>
      <c r="CU27" s="25">
        <v>0</v>
      </c>
      <c r="CV27" s="25">
        <v>0</v>
      </c>
      <c r="CW27" s="25">
        <v>0</v>
      </c>
      <c r="CX27" s="25">
        <v>0</v>
      </c>
      <c r="CY27" s="25">
        <v>0</v>
      </c>
      <c r="CZ27" s="25">
        <v>0</v>
      </c>
      <c r="DA27" s="25">
        <v>0</v>
      </c>
      <c r="DB27" s="25">
        <v>0</v>
      </c>
      <c r="DC27" s="25">
        <v>0</v>
      </c>
      <c r="DD27" s="25">
        <v>0</v>
      </c>
      <c r="DE27" s="25">
        <v>0</v>
      </c>
      <c r="DF27" s="25">
        <v>0</v>
      </c>
      <c r="DG27" s="25">
        <v>0</v>
      </c>
      <c r="DH27" s="25">
        <v>0</v>
      </c>
      <c r="DI27" s="25">
        <v>0</v>
      </c>
      <c r="DJ27" s="25">
        <v>0</v>
      </c>
      <c r="DK27" s="25">
        <v>0</v>
      </c>
      <c r="DL27" s="25">
        <v>0</v>
      </c>
      <c r="DM27" s="25">
        <v>0</v>
      </c>
      <c r="DN27" s="25">
        <v>0</v>
      </c>
      <c r="DO27" s="25">
        <v>0</v>
      </c>
      <c r="DP27" s="25">
        <v>0</v>
      </c>
      <c r="DQ27" s="25">
        <v>0</v>
      </c>
      <c r="DR27" s="25">
        <v>0</v>
      </c>
      <c r="DS27" s="25">
        <v>0</v>
      </c>
      <c r="DT27" s="25">
        <v>0</v>
      </c>
      <c r="DU27" s="25">
        <v>0</v>
      </c>
      <c r="DV27" s="25">
        <v>0</v>
      </c>
      <c r="DW27" s="25">
        <v>0</v>
      </c>
      <c r="DX27" s="25">
        <v>0</v>
      </c>
      <c r="DY27" s="25">
        <v>0</v>
      </c>
      <c r="DZ27" s="25">
        <v>0</v>
      </c>
      <c r="EA27" s="25">
        <v>0</v>
      </c>
      <c r="EB27" s="25">
        <v>0</v>
      </c>
      <c r="EC27" s="25">
        <v>0</v>
      </c>
      <c r="ED27" s="25">
        <v>0</v>
      </c>
      <c r="EE27" s="25">
        <v>0</v>
      </c>
      <c r="EF27" s="25">
        <v>0</v>
      </c>
      <c r="EG27" s="25">
        <v>0</v>
      </c>
      <c r="EH27" s="25">
        <v>0</v>
      </c>
      <c r="EI27" s="25">
        <v>0</v>
      </c>
      <c r="EJ27" s="25">
        <v>0</v>
      </c>
      <c r="EK27" s="25">
        <v>0</v>
      </c>
      <c r="EL27" s="25">
        <v>0</v>
      </c>
      <c r="EM27" s="25">
        <v>0</v>
      </c>
      <c r="EN27" s="25">
        <v>0</v>
      </c>
      <c r="EO27" s="25">
        <v>0</v>
      </c>
      <c r="EP27" s="25">
        <v>0</v>
      </c>
      <c r="EQ27" s="25">
        <v>0</v>
      </c>
      <c r="ER27" s="25">
        <v>0</v>
      </c>
      <c r="ES27" s="25">
        <v>0</v>
      </c>
      <c r="ET27" s="25">
        <v>0</v>
      </c>
      <c r="EU27" s="25">
        <v>0</v>
      </c>
      <c r="EV27" s="25">
        <v>0</v>
      </c>
      <c r="EW27" s="25">
        <v>0</v>
      </c>
      <c r="EX27" s="25">
        <v>0</v>
      </c>
      <c r="EY27" s="25">
        <v>0</v>
      </c>
      <c r="EZ27" s="25">
        <v>0</v>
      </c>
      <c r="FA27" s="25">
        <v>0</v>
      </c>
      <c r="FB27" s="25">
        <v>0</v>
      </c>
      <c r="FC27" s="25">
        <v>0</v>
      </c>
      <c r="FD27" s="25">
        <v>0</v>
      </c>
      <c r="FE27" s="25">
        <v>0</v>
      </c>
      <c r="FF27" s="25">
        <v>0</v>
      </c>
      <c r="FG27" s="25">
        <v>0</v>
      </c>
      <c r="FH27" s="25">
        <v>0</v>
      </c>
      <c r="FI27" s="25">
        <v>0</v>
      </c>
      <c r="FJ27" s="25">
        <v>0</v>
      </c>
      <c r="FK27" s="25">
        <v>0</v>
      </c>
      <c r="FL27" s="25">
        <v>25.82139241097595</v>
      </c>
      <c r="FM27" s="25">
        <v>5.7718389543618018</v>
      </c>
      <c r="FN27" s="25">
        <v>17.710150283300035</v>
      </c>
      <c r="FO27" s="25">
        <v>54.796895313464603</v>
      </c>
      <c r="FP27" s="25">
        <v>45.721284307167473</v>
      </c>
      <c r="FQ27" s="25">
        <v>73.886434195459785</v>
      </c>
      <c r="FR27" s="25">
        <v>56.465829551105422</v>
      </c>
      <c r="FS27" s="25">
        <v>36.024662653680949</v>
      </c>
      <c r="FT27" s="25">
        <v>19.909476186194347</v>
      </c>
      <c r="FU27" s="25">
        <v>61.161962692969489</v>
      </c>
      <c r="FV27" s="25">
        <v>58.038927814484666</v>
      </c>
      <c r="FW27" s="25">
        <v>57.736938601252206</v>
      </c>
      <c r="FX27" s="25">
        <v>34.19854649752665</v>
      </c>
      <c r="FY27" s="25">
        <v>52.771071565737039</v>
      </c>
      <c r="FZ27" s="25">
        <v>39.70975126428862</v>
      </c>
      <c r="GA27" s="25">
        <v>17.329122747867086</v>
      </c>
      <c r="GB27" s="25">
        <v>54.293744126701689</v>
      </c>
      <c r="GC27" s="25">
        <v>55.87669541390332</v>
      </c>
      <c r="GD27" s="25">
        <v>2.124776690607308</v>
      </c>
      <c r="GE27" s="25">
        <v>45.532378068496904</v>
      </c>
      <c r="GF27" s="25">
        <v>29.523851522152857</v>
      </c>
      <c r="GG27" s="25">
        <v>22.954032902952381</v>
      </c>
      <c r="GH27" s="25">
        <v>44.281821608697037</v>
      </c>
      <c r="GI27" s="25">
        <v>31.441361013613673</v>
      </c>
      <c r="GJ27" s="25">
        <v>33.119068158483131</v>
      </c>
      <c r="GK27" s="25">
        <v>20.259271640712228</v>
      </c>
      <c r="GL27" s="25">
        <v>18.857930988870464</v>
      </c>
      <c r="GM27" s="27"/>
      <c r="GN27" s="25">
        <v>479.15265358831795</v>
      </c>
      <c r="GO27" s="25">
        <v>399.61704361906595</v>
      </c>
      <c r="GP27" s="25">
        <v>66.152313802066729</v>
      </c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  <c r="NK27" s="359"/>
      <c r="NL27" s="359"/>
      <c r="NM27" s="359"/>
      <c r="NN27" s="359"/>
      <c r="NO27" s="359"/>
      <c r="NP27" s="359"/>
      <c r="NQ27" s="359"/>
      <c r="NR27" s="359"/>
      <c r="NS27" s="359"/>
      <c r="NT27" s="359"/>
      <c r="NU27" s="359"/>
      <c r="NV27" s="359"/>
      <c r="NW27" s="359"/>
      <c r="NX27" s="359"/>
      <c r="NY27" s="359"/>
      <c r="NZ27" s="359"/>
    </row>
    <row r="28" spans="1:406" ht="13.8">
      <c r="A28" s="360"/>
      <c r="B28" s="18" t="s">
        <v>319</v>
      </c>
      <c r="C28" s="27">
        <v>6.0839569859990998</v>
      </c>
      <c r="D28" s="27">
        <v>10.36685097145606</v>
      </c>
      <c r="E28" s="27">
        <v>-4.2828939854569601</v>
      </c>
      <c r="F28" s="365">
        <v>-0.41313355398369472</v>
      </c>
      <c r="G28" s="27"/>
      <c r="H28" s="27">
        <v>1.8832984130891108</v>
      </c>
      <c r="I28" s="27">
        <v>8.4835525583669487</v>
      </c>
      <c r="J28" s="365">
        <v>4.5046247049354564</v>
      </c>
      <c r="K28" s="27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.62479899999999999</v>
      </c>
      <c r="FN28" s="19">
        <v>1.2584994130891107</v>
      </c>
      <c r="FO28" s="19">
        <v>5.1844832421210523</v>
      </c>
      <c r="FP28" s="19">
        <v>2.5587236299999998</v>
      </c>
      <c r="FQ28" s="19">
        <v>2.8674807689723742</v>
      </c>
      <c r="FR28" s="19">
        <v>2.9092677399901321</v>
      </c>
      <c r="FS28" s="19">
        <v>2.5843047848194542</v>
      </c>
      <c r="FT28" s="19">
        <v>2.6929571959089391</v>
      </c>
      <c r="FU28" s="19">
        <v>2.6238487602774319</v>
      </c>
      <c r="FV28" s="19">
        <v>5.833100261110042</v>
      </c>
      <c r="FW28" s="19">
        <v>4.7556745798102371</v>
      </c>
      <c r="FX28" s="19">
        <v>2.4749390213795488</v>
      </c>
      <c r="FY28" s="19">
        <v>3.913849314478369</v>
      </c>
      <c r="FZ28" s="19">
        <v>3.9780626355981417</v>
      </c>
      <c r="GA28" s="19">
        <v>2.1774179490030088</v>
      </c>
      <c r="GB28" s="19">
        <v>2.5998333510087805</v>
      </c>
      <c r="GC28" s="19">
        <v>2.5364207854759733</v>
      </c>
      <c r="GD28" s="19">
        <v>0</v>
      </c>
      <c r="GE28" s="19">
        <v>2.1691072016681963</v>
      </c>
      <c r="GF28" s="19">
        <v>3.3548405107920241</v>
      </c>
      <c r="GG28" s="19">
        <v>1.7688804922210384</v>
      </c>
      <c r="GH28" s="19">
        <v>2.8344217171181567</v>
      </c>
      <c r="GI28" s="19">
        <v>2.612336824735316</v>
      </c>
      <c r="GJ28" s="19">
        <v>1.9826389345403428</v>
      </c>
      <c r="GK28" s="19">
        <v>2.0277926095129324</v>
      </c>
      <c r="GL28" s="19">
        <v>2.0735254419458249</v>
      </c>
      <c r="GM28" s="27"/>
      <c r="GN28" s="27">
        <v>0</v>
      </c>
      <c r="GO28" s="27">
        <v>0</v>
      </c>
      <c r="GP28" s="27">
        <v>0</v>
      </c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  <c r="NK28" s="359"/>
      <c r="NL28" s="359"/>
      <c r="NM28" s="359"/>
      <c r="NN28" s="359"/>
      <c r="NO28" s="359"/>
      <c r="NP28" s="359"/>
      <c r="NQ28" s="359"/>
      <c r="NR28" s="359"/>
      <c r="NS28" s="359"/>
      <c r="NT28" s="359"/>
      <c r="NU28" s="359"/>
      <c r="NV28" s="359"/>
      <c r="NW28" s="359"/>
      <c r="NX28" s="359"/>
      <c r="NY28" s="359"/>
      <c r="NZ28" s="359"/>
    </row>
    <row r="29" spans="1:406" ht="13.8">
      <c r="A29" s="360"/>
      <c r="B29" s="18" t="s">
        <v>68</v>
      </c>
      <c r="C29" s="19">
        <v>4.4889622984845534</v>
      </c>
      <c r="D29" s="19">
        <v>4.2543454170452595</v>
      </c>
      <c r="E29" s="19">
        <v>0.23461688143929393</v>
      </c>
      <c r="F29" s="20">
        <v>5.5147586394675201E-2</v>
      </c>
      <c r="G29" s="19"/>
      <c r="H29" s="19">
        <v>2.224413760331494</v>
      </c>
      <c r="I29" s="19">
        <v>2.0299316567137655</v>
      </c>
      <c r="J29" s="20">
        <v>0.91256927686477463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.601849882765084</v>
      </c>
      <c r="FM29" s="19">
        <v>0.59910031593350932</v>
      </c>
      <c r="FN29" s="19">
        <v>1.0234635616329004</v>
      </c>
      <c r="FO29" s="19">
        <v>0.95738485157247455</v>
      </c>
      <c r="FP29" s="19">
        <v>0.95724424202764835</v>
      </c>
      <c r="FQ29" s="19">
        <v>1.0226907934476068</v>
      </c>
      <c r="FR29" s="19">
        <v>1.0049253785334697</v>
      </c>
      <c r="FS29" s="19">
        <v>1.0984835640652444</v>
      </c>
      <c r="FT29" s="19">
        <v>1.0488646002086517</v>
      </c>
      <c r="FU29" s="19">
        <v>0.98478027395384882</v>
      </c>
      <c r="FV29" s="19">
        <v>0.94992756444420023</v>
      </c>
      <c r="FW29" s="19">
        <v>1.5358542003165714</v>
      </c>
      <c r="FX29" s="19">
        <v>1.0230926289579676</v>
      </c>
      <c r="FY29" s="19">
        <v>1.1520961061767228</v>
      </c>
      <c r="FZ29" s="19">
        <v>2.0791566819105691</v>
      </c>
      <c r="GA29" s="19">
        <v>1.0945261935117256</v>
      </c>
      <c r="GB29" s="19">
        <v>1.1107502848794477</v>
      </c>
      <c r="GC29" s="19">
        <v>1.1470949101682339</v>
      </c>
      <c r="GD29" s="19">
        <v>0.75943538852826586</v>
      </c>
      <c r="GE29" s="19">
        <v>1.4084033663320998</v>
      </c>
      <c r="GF29" s="19">
        <v>1.1846337914057394</v>
      </c>
      <c r="GG29" s="19">
        <v>1.0552517089103828</v>
      </c>
      <c r="GH29" s="19">
        <v>1.0693783410857882</v>
      </c>
      <c r="GI29" s="19">
        <v>2.5302162661364882</v>
      </c>
      <c r="GJ29" s="19">
        <v>1.0270089749814941</v>
      </c>
      <c r="GK29" s="19">
        <v>1.183700958057575</v>
      </c>
      <c r="GL29" s="19">
        <v>2.2782523654454843</v>
      </c>
      <c r="GM29" s="19"/>
      <c r="GN29" s="19">
        <v>11.78456922890121</v>
      </c>
      <c r="GO29" s="19">
        <v>15.614035668003432</v>
      </c>
      <c r="GP29" s="19">
        <v>4.4889622984845534</v>
      </c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  <c r="LS29" s="6"/>
      <c r="LT29" s="6"/>
      <c r="LU29" s="6"/>
      <c r="LV29" s="6"/>
      <c r="LW29" s="6"/>
      <c r="LX29" s="6"/>
      <c r="LY29" s="6"/>
      <c r="LZ29" s="6"/>
      <c r="MA29" s="6"/>
      <c r="MB29" s="6"/>
      <c r="MC29" s="6"/>
      <c r="MD29" s="6"/>
      <c r="ME29" s="6"/>
    </row>
    <row r="30" spans="1:406" ht="13.8">
      <c r="A30" s="360"/>
      <c r="B30" s="18" t="s">
        <v>69</v>
      </c>
      <c r="C30" s="19">
        <v>14.783140104984508</v>
      </c>
      <c r="D30" s="19">
        <v>11.262430296207146</v>
      </c>
      <c r="E30" s="19">
        <v>3.5207098087773616</v>
      </c>
      <c r="F30" s="20">
        <v>0.31260657923565865</v>
      </c>
      <c r="G30" s="19"/>
      <c r="H30" s="19">
        <v>11.02475126480501</v>
      </c>
      <c r="I30" s="19">
        <v>0.23767903140213598</v>
      </c>
      <c r="J30" s="20">
        <v>2.155867517491241E-2</v>
      </c>
      <c r="K30" s="19"/>
      <c r="L30" s="19">
        <v>0</v>
      </c>
      <c r="M30" s="19">
        <v>0</v>
      </c>
      <c r="N30" s="19">
        <v>0</v>
      </c>
      <c r="O30" s="19">
        <v>0</v>
      </c>
      <c r="P30" s="19">
        <v>0</v>
      </c>
      <c r="Q30" s="19">
        <v>0</v>
      </c>
      <c r="R30" s="19">
        <v>0</v>
      </c>
      <c r="S30" s="19">
        <v>0</v>
      </c>
      <c r="T30" s="19">
        <v>0</v>
      </c>
      <c r="U30" s="19">
        <v>0</v>
      </c>
      <c r="V30" s="19">
        <v>0</v>
      </c>
      <c r="W30" s="19">
        <v>0</v>
      </c>
      <c r="X30" s="19">
        <v>0</v>
      </c>
      <c r="Y30" s="19">
        <v>0</v>
      </c>
      <c r="Z30" s="19">
        <v>0</v>
      </c>
      <c r="AA30" s="19">
        <v>0</v>
      </c>
      <c r="AB30" s="19">
        <v>0</v>
      </c>
      <c r="AC30" s="19">
        <v>0</v>
      </c>
      <c r="AD30" s="19">
        <v>0</v>
      </c>
      <c r="AE30" s="19">
        <v>0</v>
      </c>
      <c r="AF30" s="19">
        <v>0</v>
      </c>
      <c r="AG30" s="19">
        <v>0</v>
      </c>
      <c r="AH30" s="19">
        <v>0</v>
      </c>
      <c r="AI30" s="19">
        <v>0</v>
      </c>
      <c r="AJ30" s="19">
        <v>0</v>
      </c>
      <c r="AK30" s="19">
        <v>0</v>
      </c>
      <c r="AL30" s="19">
        <v>0</v>
      </c>
      <c r="AM30" s="19">
        <v>0</v>
      </c>
      <c r="AN30" s="19">
        <v>0</v>
      </c>
      <c r="AO30" s="19">
        <v>0</v>
      </c>
      <c r="AP30" s="19">
        <v>0</v>
      </c>
      <c r="AQ30" s="19">
        <v>0</v>
      </c>
      <c r="AR30" s="19">
        <v>0</v>
      </c>
      <c r="AS30" s="19">
        <v>0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>
        <v>0</v>
      </c>
      <c r="BU30" s="19">
        <v>0</v>
      </c>
      <c r="BV30" s="19">
        <v>0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0</v>
      </c>
      <c r="CC30" s="19">
        <v>0</v>
      </c>
      <c r="CD30" s="19">
        <v>0</v>
      </c>
      <c r="CE30" s="19">
        <v>0</v>
      </c>
      <c r="CF30" s="19">
        <v>0</v>
      </c>
      <c r="CG30" s="19">
        <v>0</v>
      </c>
      <c r="CH30" s="19">
        <v>0</v>
      </c>
      <c r="CI30" s="19">
        <v>0</v>
      </c>
      <c r="CJ30" s="19">
        <v>0</v>
      </c>
      <c r="CK30" s="19">
        <v>0</v>
      </c>
      <c r="CL30" s="19">
        <v>0</v>
      </c>
      <c r="CM30" s="19">
        <v>0</v>
      </c>
      <c r="CN30" s="19">
        <v>0</v>
      </c>
      <c r="CO30" s="19">
        <v>0</v>
      </c>
      <c r="CP30" s="19">
        <v>0</v>
      </c>
      <c r="CQ30" s="19">
        <v>0</v>
      </c>
      <c r="CR30" s="19">
        <v>0</v>
      </c>
      <c r="CS30" s="19">
        <v>0</v>
      </c>
      <c r="CT30" s="19">
        <v>0</v>
      </c>
      <c r="CU30" s="19">
        <v>0</v>
      </c>
      <c r="CV30" s="19">
        <v>0</v>
      </c>
      <c r="CW30" s="19">
        <v>0</v>
      </c>
      <c r="CX30" s="19">
        <v>0</v>
      </c>
      <c r="CY30" s="19">
        <v>0</v>
      </c>
      <c r="CZ30" s="19">
        <v>0</v>
      </c>
      <c r="DA30" s="19">
        <v>0</v>
      </c>
      <c r="DB30" s="19">
        <v>0</v>
      </c>
      <c r="DC30" s="19">
        <v>0</v>
      </c>
      <c r="DD30" s="19">
        <v>0</v>
      </c>
      <c r="DE30" s="19">
        <v>0</v>
      </c>
      <c r="DF30" s="19">
        <v>0</v>
      </c>
      <c r="DG30" s="19">
        <v>0</v>
      </c>
      <c r="DH30" s="19">
        <v>0</v>
      </c>
      <c r="DI30" s="19">
        <v>0</v>
      </c>
      <c r="DJ30" s="19">
        <v>0</v>
      </c>
      <c r="DK30" s="19">
        <v>0</v>
      </c>
      <c r="DL30" s="19">
        <v>0</v>
      </c>
      <c r="DM30" s="19">
        <v>0</v>
      </c>
      <c r="DN30" s="19">
        <v>0</v>
      </c>
      <c r="DO30" s="19">
        <v>0</v>
      </c>
      <c r="DP30" s="19">
        <v>0</v>
      </c>
      <c r="DQ30" s="19">
        <v>0</v>
      </c>
      <c r="DR30" s="19">
        <v>0</v>
      </c>
      <c r="DS30" s="19">
        <v>0</v>
      </c>
      <c r="DT30" s="19">
        <v>0</v>
      </c>
      <c r="DU30" s="19">
        <v>0</v>
      </c>
      <c r="DV30" s="19">
        <v>0</v>
      </c>
      <c r="DW30" s="19">
        <v>0</v>
      </c>
      <c r="DX30" s="19">
        <v>0</v>
      </c>
      <c r="DY30" s="19">
        <v>0</v>
      </c>
      <c r="DZ30" s="19">
        <v>0</v>
      </c>
      <c r="EA30" s="19">
        <v>0</v>
      </c>
      <c r="EB30" s="19">
        <v>0</v>
      </c>
      <c r="EC30" s="19">
        <v>0</v>
      </c>
      <c r="ED30" s="19">
        <v>0</v>
      </c>
      <c r="EE30" s="19">
        <v>0</v>
      </c>
      <c r="EF30" s="19">
        <v>0</v>
      </c>
      <c r="EG30" s="19">
        <v>0</v>
      </c>
      <c r="EH30" s="19">
        <v>0</v>
      </c>
      <c r="EI30" s="19">
        <v>0</v>
      </c>
      <c r="EJ30" s="19">
        <v>0</v>
      </c>
      <c r="EK30" s="19">
        <v>0</v>
      </c>
      <c r="EL30" s="19">
        <v>0</v>
      </c>
      <c r="EM30" s="19">
        <v>0</v>
      </c>
      <c r="EN30" s="19">
        <v>0</v>
      </c>
      <c r="EO30" s="19">
        <v>0</v>
      </c>
      <c r="EP30" s="19">
        <v>0</v>
      </c>
      <c r="EQ30" s="19">
        <v>0</v>
      </c>
      <c r="ER30" s="19">
        <v>0</v>
      </c>
      <c r="ES30" s="19">
        <v>0</v>
      </c>
      <c r="ET30" s="19">
        <v>0</v>
      </c>
      <c r="EU30" s="19">
        <v>0</v>
      </c>
      <c r="EV30" s="19">
        <v>0</v>
      </c>
      <c r="EW30" s="19">
        <v>0</v>
      </c>
      <c r="EX30" s="19">
        <v>0</v>
      </c>
      <c r="EY30" s="19">
        <v>0</v>
      </c>
      <c r="EZ30" s="19">
        <v>0</v>
      </c>
      <c r="FA30" s="19">
        <v>0</v>
      </c>
      <c r="FB30" s="19">
        <v>0</v>
      </c>
      <c r="FC30" s="19">
        <v>0</v>
      </c>
      <c r="FD30" s="19">
        <v>0</v>
      </c>
      <c r="FE30" s="19">
        <v>0</v>
      </c>
      <c r="FF30" s="19">
        <v>0</v>
      </c>
      <c r="FG30" s="19">
        <v>0</v>
      </c>
      <c r="FH30" s="19">
        <v>0</v>
      </c>
      <c r="FI30" s="19">
        <v>0</v>
      </c>
      <c r="FJ30" s="19">
        <v>0</v>
      </c>
      <c r="FK30" s="19">
        <v>0</v>
      </c>
      <c r="FL30" s="19">
        <v>0.79638007916655995</v>
      </c>
      <c r="FM30" s="19">
        <v>0.59270540307726982</v>
      </c>
      <c r="FN30" s="19">
        <v>9.6356657825611798</v>
      </c>
      <c r="FO30" s="19">
        <v>0.93620021288323207</v>
      </c>
      <c r="FP30" s="19">
        <v>3.053300817809526</v>
      </c>
      <c r="FQ30" s="19">
        <v>2.8155307991970426</v>
      </c>
      <c r="FR30" s="19">
        <v>4.7910222098417421</v>
      </c>
      <c r="FS30" s="19">
        <v>2.9805585821603051</v>
      </c>
      <c r="FT30" s="19">
        <v>2.3173275770617385</v>
      </c>
      <c r="FU30" s="19">
        <v>4.9115996120904697</v>
      </c>
      <c r="FV30" s="19">
        <v>5.7279647822673372</v>
      </c>
      <c r="FW30" s="19">
        <v>2.3053301372240185</v>
      </c>
      <c r="FX30" s="19">
        <v>4.5486129730712905</v>
      </c>
      <c r="FY30" s="19">
        <v>1.6363567160118722</v>
      </c>
      <c r="FZ30" s="19">
        <v>5.0774606071239843</v>
      </c>
      <c r="GA30" s="19">
        <v>2.9059318174509521</v>
      </c>
      <c r="GB30" s="19">
        <v>3.8037186044976581</v>
      </c>
      <c r="GC30" s="19">
        <v>37.511671744337555</v>
      </c>
      <c r="GD30" s="19">
        <v>0.48970305713516765</v>
      </c>
      <c r="GE30" s="19">
        <v>13.878399613630405</v>
      </c>
      <c r="GF30" s="19">
        <v>7.6914617769504714</v>
      </c>
      <c r="GG30" s="19">
        <v>2.2045676432130183</v>
      </c>
      <c r="GH30" s="19">
        <v>6.1243004085264259</v>
      </c>
      <c r="GI30" s="19">
        <v>2.6481002015356863</v>
      </c>
      <c r="GJ30" s="19">
        <v>9.1844456765018911</v>
      </c>
      <c r="GK30" s="19">
        <v>1.9098822302729539</v>
      </c>
      <c r="GL30" s="19">
        <v>3.6888121982096629</v>
      </c>
      <c r="GM30" s="19"/>
      <c r="GN30" s="19">
        <v>40.863585995340422</v>
      </c>
      <c r="GO30" s="19">
        <v>88.520285163484488</v>
      </c>
      <c r="GP30" s="19">
        <v>14.783140104984508</v>
      </c>
      <c r="GQ30" s="17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  <c r="LP30" s="361"/>
      <c r="LQ30" s="361"/>
      <c r="LR30" s="361"/>
      <c r="LS30" s="361"/>
      <c r="LT30" s="361"/>
      <c r="LU30" s="361"/>
      <c r="LV30" s="361"/>
      <c r="LW30" s="361"/>
      <c r="LX30" s="361"/>
      <c r="LY30" s="361"/>
      <c r="LZ30" s="361"/>
      <c r="MA30" s="361"/>
      <c r="MB30" s="361"/>
      <c r="MC30" s="361"/>
      <c r="MD30" s="361"/>
      <c r="ME30" s="361"/>
    </row>
    <row r="31" spans="1:406" ht="13.8">
      <c r="A31" s="360"/>
      <c r="B31" s="18" t="s">
        <v>70</v>
      </c>
      <c r="C31" s="19">
        <v>45.80765361770429</v>
      </c>
      <c r="D31" s="19">
        <v>99.975897202901336</v>
      </c>
      <c r="E31" s="19">
        <v>-54.168243585197047</v>
      </c>
      <c r="F31" s="20">
        <v>-0.54181302794675057</v>
      </c>
      <c r="G31" s="19"/>
      <c r="H31" s="19">
        <v>34.046115997944987</v>
      </c>
      <c r="I31" s="19">
        <v>65.929781204956356</v>
      </c>
      <c r="J31" s="20">
        <v>1.9364846553696715</v>
      </c>
      <c r="K31" s="19"/>
      <c r="L31" s="19">
        <v>0</v>
      </c>
      <c r="M31" s="19">
        <v>0</v>
      </c>
      <c r="N31" s="19">
        <v>0</v>
      </c>
      <c r="O31" s="19">
        <v>0</v>
      </c>
      <c r="P31" s="19">
        <v>0</v>
      </c>
      <c r="Q31" s="19">
        <v>0</v>
      </c>
      <c r="R31" s="19">
        <v>0</v>
      </c>
      <c r="S31" s="19">
        <v>0</v>
      </c>
      <c r="T31" s="19">
        <v>0</v>
      </c>
      <c r="U31" s="19">
        <v>0</v>
      </c>
      <c r="V31" s="19">
        <v>0</v>
      </c>
      <c r="W31" s="19">
        <v>0</v>
      </c>
      <c r="X31" s="19">
        <v>0</v>
      </c>
      <c r="Y31" s="19">
        <v>0</v>
      </c>
      <c r="Z31" s="19">
        <v>0</v>
      </c>
      <c r="AA31" s="19">
        <v>0</v>
      </c>
      <c r="AB31" s="19">
        <v>0</v>
      </c>
      <c r="AC31" s="19">
        <v>0</v>
      </c>
      <c r="AD31" s="19">
        <v>0</v>
      </c>
      <c r="AE31" s="19">
        <v>0</v>
      </c>
      <c r="AF31" s="19">
        <v>0</v>
      </c>
      <c r="AG31" s="19">
        <v>0</v>
      </c>
      <c r="AH31" s="19">
        <v>0</v>
      </c>
      <c r="AI31" s="19">
        <v>0</v>
      </c>
      <c r="AJ31" s="19">
        <v>0</v>
      </c>
      <c r="AK31" s="19">
        <v>0</v>
      </c>
      <c r="AL31" s="19">
        <v>0</v>
      </c>
      <c r="AM31" s="19">
        <v>0</v>
      </c>
      <c r="AN31" s="19">
        <v>0</v>
      </c>
      <c r="AO31" s="19">
        <v>0</v>
      </c>
      <c r="AP31" s="19">
        <v>0</v>
      </c>
      <c r="AQ31" s="19">
        <v>0</v>
      </c>
      <c r="AR31" s="19">
        <v>0</v>
      </c>
      <c r="AS31" s="19">
        <v>0</v>
      </c>
      <c r="AT31" s="19">
        <v>0</v>
      </c>
      <c r="AU31" s="19">
        <v>0</v>
      </c>
      <c r="AV31" s="19">
        <v>0</v>
      </c>
      <c r="AW31" s="19">
        <v>0</v>
      </c>
      <c r="AX31" s="19">
        <v>0</v>
      </c>
      <c r="AY31" s="19">
        <v>0</v>
      </c>
      <c r="AZ31" s="19">
        <v>0</v>
      </c>
      <c r="BA31" s="19">
        <v>0</v>
      </c>
      <c r="BB31" s="19">
        <v>0</v>
      </c>
      <c r="BC31" s="19">
        <v>0</v>
      </c>
      <c r="BD31" s="19">
        <v>0</v>
      </c>
      <c r="BE31" s="19">
        <v>0</v>
      </c>
      <c r="BF31" s="19">
        <v>0</v>
      </c>
      <c r="BG31" s="19">
        <v>0</v>
      </c>
      <c r="BH31" s="19">
        <v>0</v>
      </c>
      <c r="BI31" s="19">
        <v>0</v>
      </c>
      <c r="BJ31" s="19">
        <v>0</v>
      </c>
      <c r="BK31" s="19">
        <v>0</v>
      </c>
      <c r="BL31" s="19">
        <v>0</v>
      </c>
      <c r="BM31" s="19">
        <v>0</v>
      </c>
      <c r="BN31" s="19">
        <v>0</v>
      </c>
      <c r="BO31" s="19">
        <v>0</v>
      </c>
      <c r="BP31" s="19">
        <v>0</v>
      </c>
      <c r="BQ31" s="19">
        <v>0</v>
      </c>
      <c r="BR31" s="19">
        <v>0</v>
      </c>
      <c r="BS31" s="19">
        <v>0</v>
      </c>
      <c r="BT31" s="19">
        <v>0</v>
      </c>
      <c r="BU31" s="19">
        <v>0</v>
      </c>
      <c r="BV31" s="19">
        <v>0</v>
      </c>
      <c r="BW31" s="19">
        <v>0</v>
      </c>
      <c r="BX31" s="19">
        <v>0</v>
      </c>
      <c r="BY31" s="19">
        <v>0</v>
      </c>
      <c r="BZ31" s="19">
        <v>0</v>
      </c>
      <c r="CA31" s="19">
        <v>0</v>
      </c>
      <c r="CB31" s="19">
        <v>0</v>
      </c>
      <c r="CC31" s="19">
        <v>0</v>
      </c>
      <c r="CD31" s="19">
        <v>0</v>
      </c>
      <c r="CE31" s="19">
        <v>0</v>
      </c>
      <c r="CF31" s="19">
        <v>0</v>
      </c>
      <c r="CG31" s="19">
        <v>0</v>
      </c>
      <c r="CH31" s="19">
        <v>0</v>
      </c>
      <c r="CI31" s="19">
        <v>0</v>
      </c>
      <c r="CJ31" s="19">
        <v>0</v>
      </c>
      <c r="CK31" s="19">
        <v>0</v>
      </c>
      <c r="CL31" s="19">
        <v>0</v>
      </c>
      <c r="CM31" s="19">
        <v>0</v>
      </c>
      <c r="CN31" s="19">
        <v>0</v>
      </c>
      <c r="CO31" s="19">
        <v>0</v>
      </c>
      <c r="CP31" s="19">
        <v>0</v>
      </c>
      <c r="CQ31" s="19">
        <v>0</v>
      </c>
      <c r="CR31" s="19">
        <v>0</v>
      </c>
      <c r="CS31" s="19">
        <v>0</v>
      </c>
      <c r="CT31" s="19">
        <v>0</v>
      </c>
      <c r="CU31" s="19">
        <v>0</v>
      </c>
      <c r="CV31" s="19">
        <v>0</v>
      </c>
      <c r="CW31" s="19">
        <v>0</v>
      </c>
      <c r="CX31" s="19">
        <v>0</v>
      </c>
      <c r="CY31" s="19">
        <v>0</v>
      </c>
      <c r="CZ31" s="19">
        <v>0</v>
      </c>
      <c r="DA31" s="19">
        <v>0</v>
      </c>
      <c r="DB31" s="19">
        <v>0</v>
      </c>
      <c r="DC31" s="19">
        <v>0</v>
      </c>
      <c r="DD31" s="19">
        <v>0</v>
      </c>
      <c r="DE31" s="19">
        <v>0</v>
      </c>
      <c r="DF31" s="19">
        <v>0</v>
      </c>
      <c r="DG31" s="19">
        <v>0</v>
      </c>
      <c r="DH31" s="19">
        <v>0</v>
      </c>
      <c r="DI31" s="19">
        <v>0</v>
      </c>
      <c r="DJ31" s="19">
        <v>0</v>
      </c>
      <c r="DK31" s="19">
        <v>0</v>
      </c>
      <c r="DL31" s="19">
        <v>0</v>
      </c>
      <c r="DM31" s="19">
        <v>0</v>
      </c>
      <c r="DN31" s="19">
        <v>0</v>
      </c>
      <c r="DO31" s="19">
        <v>0</v>
      </c>
      <c r="DP31" s="19">
        <v>0</v>
      </c>
      <c r="DQ31" s="19">
        <v>0</v>
      </c>
      <c r="DR31" s="19">
        <v>0</v>
      </c>
      <c r="DS31" s="19">
        <v>0</v>
      </c>
      <c r="DT31" s="19">
        <v>0</v>
      </c>
      <c r="DU31" s="19">
        <v>0</v>
      </c>
      <c r="DV31" s="19">
        <v>0</v>
      </c>
      <c r="DW31" s="19">
        <v>0</v>
      </c>
      <c r="DX31" s="19">
        <v>0</v>
      </c>
      <c r="DY31" s="19">
        <v>0</v>
      </c>
      <c r="DZ31" s="19">
        <v>0</v>
      </c>
      <c r="EA31" s="19">
        <v>0</v>
      </c>
      <c r="EB31" s="19">
        <v>0</v>
      </c>
      <c r="EC31" s="19">
        <v>0</v>
      </c>
      <c r="ED31" s="19">
        <v>0</v>
      </c>
      <c r="EE31" s="19">
        <v>0</v>
      </c>
      <c r="EF31" s="19">
        <v>0</v>
      </c>
      <c r="EG31" s="19">
        <v>0</v>
      </c>
      <c r="EH31" s="19">
        <v>0</v>
      </c>
      <c r="EI31" s="19">
        <v>0</v>
      </c>
      <c r="EJ31" s="19">
        <v>0</v>
      </c>
      <c r="EK31" s="19">
        <v>0</v>
      </c>
      <c r="EL31" s="19">
        <v>0</v>
      </c>
      <c r="EM31" s="19">
        <v>0</v>
      </c>
      <c r="EN31" s="19">
        <v>0</v>
      </c>
      <c r="EO31" s="19">
        <v>0</v>
      </c>
      <c r="EP31" s="19">
        <v>0</v>
      </c>
      <c r="EQ31" s="19">
        <v>0</v>
      </c>
      <c r="ER31" s="19">
        <v>0</v>
      </c>
      <c r="ES31" s="19">
        <v>0</v>
      </c>
      <c r="ET31" s="19">
        <v>0</v>
      </c>
      <c r="EU31" s="19">
        <v>0</v>
      </c>
      <c r="EV31" s="19">
        <v>0</v>
      </c>
      <c r="EW31" s="19">
        <v>0</v>
      </c>
      <c r="EX31" s="19">
        <v>0</v>
      </c>
      <c r="EY31" s="19">
        <v>0</v>
      </c>
      <c r="EZ31" s="19">
        <v>0</v>
      </c>
      <c r="FA31" s="19">
        <v>0</v>
      </c>
      <c r="FB31" s="19">
        <v>0</v>
      </c>
      <c r="FC31" s="19">
        <v>0</v>
      </c>
      <c r="FD31" s="19">
        <v>0</v>
      </c>
      <c r="FE31" s="19">
        <v>0</v>
      </c>
      <c r="FF31" s="19">
        <v>0</v>
      </c>
      <c r="FG31" s="19">
        <v>0</v>
      </c>
      <c r="FH31" s="19">
        <v>0</v>
      </c>
      <c r="FI31" s="19">
        <v>0</v>
      </c>
      <c r="FJ31" s="19">
        <v>0</v>
      </c>
      <c r="FK31" s="19">
        <v>0</v>
      </c>
      <c r="FL31" s="19">
        <v>24.361150449044306</v>
      </c>
      <c r="FM31" s="19">
        <v>3.9552342353510226</v>
      </c>
      <c r="FN31" s="19">
        <v>5.7297313135496593</v>
      </c>
      <c r="FO31" s="19">
        <v>47.640095319542162</v>
      </c>
      <c r="FP31" s="19">
        <v>38.3081516673303</v>
      </c>
      <c r="FQ31" s="19">
        <v>66.559282619617179</v>
      </c>
      <c r="FR31" s="19">
        <v>47.495900197228849</v>
      </c>
      <c r="FS31" s="19">
        <v>28.80995904419763</v>
      </c>
      <c r="FT31" s="416">
        <v>13.282571253195352</v>
      </c>
      <c r="FU31" s="416">
        <v>52.075856847459541</v>
      </c>
      <c r="FV31" s="416">
        <v>44.634580037665899</v>
      </c>
      <c r="FW31" s="416">
        <v>48.742011688127114</v>
      </c>
      <c r="FX31" s="416">
        <v>26.151901874117844</v>
      </c>
      <c r="FY31" s="416">
        <v>45.6761254235062</v>
      </c>
      <c r="FZ31" s="416">
        <v>28.147869905277293</v>
      </c>
      <c r="GA31" s="416">
        <v>10.693620141791378</v>
      </c>
      <c r="GB31" s="416">
        <v>39.475542541060889</v>
      </c>
      <c r="GC31" s="416">
        <v>10.738519406204388</v>
      </c>
      <c r="GD31" s="416">
        <v>0.87563824494387466</v>
      </c>
      <c r="GE31" s="416">
        <v>27.732567365026608</v>
      </c>
      <c r="GF31" s="416">
        <v>17.100704159171922</v>
      </c>
      <c r="GG31" s="416">
        <v>17.565594366668883</v>
      </c>
      <c r="GH31" s="416">
        <v>33.986991052499064</v>
      </c>
      <c r="GI31" s="416">
        <v>22.804445614060594</v>
      </c>
      <c r="GJ31" s="416">
        <v>20.557445920022406</v>
      </c>
      <c r="GK31" s="416">
        <v>14.788497256415841</v>
      </c>
      <c r="GL31" s="416">
        <v>10.461710441266042</v>
      </c>
      <c r="GM31" s="19"/>
      <c r="GN31" s="19">
        <v>421.59452467230898</v>
      </c>
      <c r="GO31" s="19">
        <v>280.94952009432888</v>
      </c>
      <c r="GP31" s="19">
        <v>45.80765361770429</v>
      </c>
      <c r="GQ31" s="17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  <c r="LP31" s="361"/>
      <c r="LQ31" s="361"/>
      <c r="LR31" s="361"/>
      <c r="LS31" s="361"/>
      <c r="LT31" s="361"/>
      <c r="LU31" s="361"/>
      <c r="LV31" s="361"/>
      <c r="LW31" s="361"/>
      <c r="LX31" s="361"/>
      <c r="LY31" s="361"/>
      <c r="LZ31" s="361"/>
      <c r="MA31" s="361"/>
      <c r="MB31" s="361"/>
      <c r="MC31" s="361"/>
      <c r="MD31" s="361"/>
      <c r="ME31" s="361"/>
    </row>
    <row r="32" spans="1:406" ht="13.8">
      <c r="A32" s="360"/>
      <c r="B32" s="18" t="s">
        <v>71</v>
      </c>
      <c r="C32" s="19">
        <v>1.0725577808933728</v>
      </c>
      <c r="D32" s="19">
        <v>0.81984543994250636</v>
      </c>
      <c r="E32" s="19">
        <v>0.25271234095086648</v>
      </c>
      <c r="F32" s="20">
        <v>0.3082438818816734</v>
      </c>
      <c r="G32" s="19"/>
      <c r="H32" s="19">
        <v>0.12480221246718469</v>
      </c>
      <c r="I32" s="19">
        <v>0.69504322747532166</v>
      </c>
      <c r="J32" s="20">
        <v>5.5691578998094711</v>
      </c>
      <c r="K32" s="15">
        <v>159</v>
      </c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6.2011999999999998E-2</v>
      </c>
      <c r="FM32" s="19">
        <v>0</v>
      </c>
      <c r="FN32" s="19">
        <v>6.2790212467184692E-2</v>
      </c>
      <c r="FO32" s="19">
        <v>7.8731687345677329E-2</v>
      </c>
      <c r="FP32" s="19">
        <v>0.84386394999999992</v>
      </c>
      <c r="FQ32" s="19">
        <v>0.62144921422558086</v>
      </c>
      <c r="FR32" s="19">
        <v>0.26471402551122969</v>
      </c>
      <c r="FS32" s="19">
        <v>0.55135667843831915</v>
      </c>
      <c r="FT32" s="19">
        <v>0.56775555981966541</v>
      </c>
      <c r="FU32" s="19">
        <v>0.56587719918820267</v>
      </c>
      <c r="FV32" s="19">
        <v>0.89335516899718881</v>
      </c>
      <c r="FW32" s="19">
        <v>0.39806799577426066</v>
      </c>
      <c r="FX32" s="19">
        <v>0</v>
      </c>
      <c r="FY32" s="19">
        <v>0.3926440055638768</v>
      </c>
      <c r="FZ32" s="19">
        <v>0.42720143437862951</v>
      </c>
      <c r="GA32" s="19">
        <v>0.45762664611002229</v>
      </c>
      <c r="GB32" s="19">
        <v>7.3038993452549104</v>
      </c>
      <c r="GC32" s="19">
        <v>3.9429885677171681</v>
      </c>
      <c r="GD32" s="19">
        <v>0</v>
      </c>
      <c r="GE32" s="19">
        <v>0.34390052183959469</v>
      </c>
      <c r="GF32" s="19">
        <v>0.19221128383269726</v>
      </c>
      <c r="GG32" s="19">
        <v>0.35973869193906222</v>
      </c>
      <c r="GH32" s="19">
        <v>0.26673008946759846</v>
      </c>
      <c r="GI32" s="19">
        <v>0.84626210714558814</v>
      </c>
      <c r="GJ32" s="19">
        <v>0.36752865243699534</v>
      </c>
      <c r="GK32" s="19">
        <v>0.34939858645292654</v>
      </c>
      <c r="GL32" s="19">
        <v>0.35563054200345079</v>
      </c>
      <c r="GM32" s="19"/>
      <c r="GN32" s="19">
        <v>4.9099736917673091</v>
      </c>
      <c r="GO32" s="19">
        <v>14.533202693249148</v>
      </c>
      <c r="GP32" s="19">
        <v>1.0725577808933728</v>
      </c>
      <c r="GQ32" s="17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  <c r="LP32" s="361"/>
      <c r="LQ32" s="361"/>
      <c r="LR32" s="361"/>
      <c r="LS32" s="361"/>
      <c r="LT32" s="361"/>
      <c r="LU32" s="361"/>
      <c r="LV32" s="361"/>
      <c r="LW32" s="361"/>
      <c r="LX32" s="361"/>
      <c r="LY32" s="361"/>
      <c r="LZ32" s="361"/>
      <c r="MA32" s="361"/>
      <c r="MB32" s="361"/>
      <c r="MC32" s="361"/>
      <c r="MD32" s="361"/>
      <c r="ME32" s="361"/>
    </row>
    <row r="33" spans="1:343" ht="13.8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C33" s="19"/>
      <c r="GD33" s="19"/>
      <c r="GE33" s="19"/>
      <c r="GF33" s="19"/>
      <c r="GG33" s="19"/>
      <c r="GH33" s="19"/>
      <c r="GI33" s="19"/>
      <c r="GJ33" s="19"/>
      <c r="GK33" s="19"/>
      <c r="GL33" s="19"/>
      <c r="GM33" s="19"/>
      <c r="GN33" s="19"/>
      <c r="GO33" s="19"/>
      <c r="GP33" s="19"/>
      <c r="GQ33" s="17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  <c r="LP33" s="361"/>
      <c r="LQ33" s="361"/>
      <c r="LR33" s="361"/>
      <c r="LS33" s="361"/>
      <c r="LT33" s="361"/>
      <c r="LU33" s="361"/>
      <c r="LV33" s="361"/>
      <c r="LW33" s="361"/>
      <c r="LX33" s="361"/>
      <c r="LY33" s="361"/>
      <c r="LZ33" s="361"/>
      <c r="MA33" s="361"/>
      <c r="MB33" s="361"/>
      <c r="MC33" s="361"/>
      <c r="MD33" s="361"/>
      <c r="ME33" s="361"/>
    </row>
    <row r="34" spans="1:343" ht="13.8">
      <c r="A34" s="360"/>
      <c r="B34" s="24" t="s">
        <v>72</v>
      </c>
      <c r="C34" s="25">
        <v>28.683848051491513</v>
      </c>
      <c r="D34" s="25">
        <v>0.2848725121073471</v>
      </c>
      <c r="E34" s="25">
        <v>28.398975539384164</v>
      </c>
      <c r="F34" s="26">
        <v>99.69012218589458</v>
      </c>
      <c r="G34" s="27"/>
      <c r="H34" s="25">
        <v>2.9186742103725086E-2</v>
      </c>
      <c r="I34" s="25">
        <v>0.25568577000362203</v>
      </c>
      <c r="J34" s="26">
        <v>8.7603395094579266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1.6212716411812501E-3</v>
      </c>
      <c r="FN34" s="25">
        <v>2.7565470462543835E-2</v>
      </c>
      <c r="FO34" s="25">
        <v>7.7352960000000012E-2</v>
      </c>
      <c r="FP34" s="25">
        <v>7.1096311224802616E-2</v>
      </c>
      <c r="FQ34" s="25">
        <v>8.719335670322037E-2</v>
      </c>
      <c r="FR34" s="25">
        <v>0.10650776233182874</v>
      </c>
      <c r="FS34" s="25">
        <v>5.4421029574264999E-2</v>
      </c>
      <c r="FT34" s="25">
        <v>9.5236979462722152E-2</v>
      </c>
      <c r="FU34" s="25">
        <v>0.15643364177087629</v>
      </c>
      <c r="FV34" s="25">
        <v>0.10097238569599346</v>
      </c>
      <c r="FW34" s="25">
        <v>0.10655557929096696</v>
      </c>
      <c r="FX34" s="25">
        <v>8.2127989179804017E-2</v>
      </c>
      <c r="FY34" s="25">
        <v>7.3925490039912445E-2</v>
      </c>
      <c r="FZ34" s="25">
        <v>0.12881903288763066</v>
      </c>
      <c r="GA34" s="25">
        <v>3.8175390224168208E-2</v>
      </c>
      <c r="GB34" s="25">
        <v>9.8204177224528177E-2</v>
      </c>
      <c r="GC34" s="25">
        <v>9.8012821926153473E-2</v>
      </c>
      <c r="GD34" s="25">
        <v>4.9642790662774071E-2</v>
      </c>
      <c r="GE34" s="25">
        <v>6.8188714478803258E-2</v>
      </c>
      <c r="GF34" s="25">
        <v>7.0529654704633779E-2</v>
      </c>
      <c r="GG34" s="25">
        <v>5.9424052890081951E-2</v>
      </c>
      <c r="GH34" s="25">
        <v>0.12077312145752001</v>
      </c>
      <c r="GI34" s="25">
        <v>4.0102577919235882E-2</v>
      </c>
      <c r="GJ34" s="25">
        <v>5.6114879546217002E-2</v>
      </c>
      <c r="GK34" s="25">
        <v>9.5749780375676843E-2</v>
      </c>
      <c r="GL34" s="25">
        <v>28.531983391569618</v>
      </c>
      <c r="GM34" s="27"/>
      <c r="GN34" s="25">
        <v>0.88495674815840064</v>
      </c>
      <c r="GO34" s="25">
        <v>0.92792581359524595</v>
      </c>
      <c r="GP34" s="25">
        <v>0</v>
      </c>
      <c r="GQ34" s="17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  <c r="LP34" s="361"/>
      <c r="LQ34" s="361"/>
      <c r="LR34" s="361"/>
      <c r="LS34" s="361"/>
      <c r="LT34" s="361"/>
      <c r="LU34" s="361"/>
      <c r="LV34" s="361"/>
      <c r="LW34" s="361"/>
      <c r="LX34" s="361"/>
      <c r="LY34" s="361"/>
      <c r="LZ34" s="361"/>
      <c r="MA34" s="361"/>
      <c r="MB34" s="361"/>
      <c r="MC34" s="361"/>
      <c r="MD34" s="361"/>
      <c r="ME34" s="361"/>
    </row>
    <row r="35" spans="1:343" ht="13.8">
      <c r="A35" s="360"/>
      <c r="B35" s="18" t="s">
        <v>73</v>
      </c>
      <c r="C35" s="19">
        <v>28.683848051491513</v>
      </c>
      <c r="D35" s="19">
        <v>0.2848725121073471</v>
      </c>
      <c r="E35" s="19">
        <v>28.398975539384164</v>
      </c>
      <c r="F35" s="20">
        <v>99.69012218589458</v>
      </c>
      <c r="G35" s="19"/>
      <c r="H35" s="19">
        <v>2.9186742103725086E-2</v>
      </c>
      <c r="I35" s="19">
        <v>0.25568577000362203</v>
      </c>
      <c r="J35" s="20">
        <v>8.7603395094579266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1.6212716411812501E-3</v>
      </c>
      <c r="FN35" s="19">
        <v>2.7565470462543835E-2</v>
      </c>
      <c r="FO35" s="19">
        <v>7.7352960000000012E-2</v>
      </c>
      <c r="FP35" s="19">
        <v>7.1096311224802616E-2</v>
      </c>
      <c r="FQ35" s="19">
        <v>8.719335670322037E-2</v>
      </c>
      <c r="FR35" s="19">
        <v>0.10650776233182874</v>
      </c>
      <c r="FS35" s="19">
        <v>5.4421029574264999E-2</v>
      </c>
      <c r="FT35" s="19">
        <v>9.5236979462722152E-2</v>
      </c>
      <c r="FU35" s="19">
        <v>0.15643364177087629</v>
      </c>
      <c r="FV35" s="19">
        <v>0.10097238569599346</v>
      </c>
      <c r="FW35" s="19">
        <v>0.10655557929096696</v>
      </c>
      <c r="FX35" s="19">
        <v>8.2127989179804017E-2</v>
      </c>
      <c r="FY35" s="19">
        <v>7.3925490039912445E-2</v>
      </c>
      <c r="FZ35" s="19">
        <v>0.12881903288763066</v>
      </c>
      <c r="GA35" s="19">
        <v>3.8175390224168208E-2</v>
      </c>
      <c r="GB35" s="19">
        <v>9.8204177224528177E-2</v>
      </c>
      <c r="GC35" s="19">
        <v>9.8012821926153473E-2</v>
      </c>
      <c r="GD35" s="19">
        <v>4.9642790662774071E-2</v>
      </c>
      <c r="GE35" s="19">
        <v>6.8188714478803258E-2</v>
      </c>
      <c r="GF35" s="19">
        <v>7.0529654704633779E-2</v>
      </c>
      <c r="GG35" s="19">
        <v>5.9424052890081951E-2</v>
      </c>
      <c r="GH35" s="19">
        <v>0.12077312145752001</v>
      </c>
      <c r="GI35" s="19">
        <v>4.0102577919235882E-2</v>
      </c>
      <c r="GJ35" s="19">
        <v>5.6114879546217002E-2</v>
      </c>
      <c r="GK35" s="19">
        <v>9.5749780375676843E-2</v>
      </c>
      <c r="GL35" s="19">
        <v>28.531983391569618</v>
      </c>
      <c r="GM35" s="19"/>
      <c r="GN35" s="19">
        <v>0.88495674815840064</v>
      </c>
      <c r="GO35" s="19">
        <v>0.92792581359524595</v>
      </c>
      <c r="GP35" s="19">
        <v>0</v>
      </c>
      <c r="GQ35" s="17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  <c r="LP35" s="361"/>
      <c r="LQ35" s="361"/>
      <c r="LR35" s="361"/>
      <c r="LS35" s="361"/>
      <c r="LT35" s="361"/>
      <c r="LU35" s="361"/>
      <c r="LV35" s="361"/>
      <c r="LW35" s="361"/>
      <c r="LX35" s="361"/>
      <c r="LY35" s="361"/>
      <c r="LZ35" s="361"/>
      <c r="MA35" s="361"/>
      <c r="MB35" s="361"/>
      <c r="MC35" s="361"/>
      <c r="MD35" s="361"/>
      <c r="ME35" s="361"/>
    </row>
    <row r="36" spans="1:343" ht="13.8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M36" s="19"/>
      <c r="GN36" s="19"/>
      <c r="GO36" s="19"/>
      <c r="GP36" s="19"/>
      <c r="GQ36" s="17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  <c r="LP36" s="361"/>
      <c r="LQ36" s="361"/>
      <c r="LR36" s="361"/>
      <c r="LS36" s="361"/>
      <c r="LT36" s="361"/>
      <c r="LU36" s="361"/>
      <c r="LV36" s="361"/>
      <c r="LW36" s="361"/>
      <c r="LX36" s="361"/>
      <c r="LY36" s="361"/>
      <c r="LZ36" s="361"/>
      <c r="MA36" s="361"/>
      <c r="MB36" s="361"/>
      <c r="MC36" s="361"/>
      <c r="MD36" s="361"/>
      <c r="ME36" s="361"/>
    </row>
    <row r="37" spans="1:343" ht="13.8">
      <c r="A37" s="360"/>
      <c r="B37" s="24" t="s">
        <v>74</v>
      </c>
      <c r="C37" s="25">
        <v>2.3111643850912484</v>
      </c>
      <c r="D37" s="25">
        <v>0.45865334506297517</v>
      </c>
      <c r="E37" s="25">
        <v>1.8525110400282734</v>
      </c>
      <c r="F37" s="26">
        <v>4.0390221939271269</v>
      </c>
      <c r="G37" s="27"/>
      <c r="H37" s="25">
        <v>0.6842055152279336</v>
      </c>
      <c r="I37" s="25">
        <v>-0.22555217016495843</v>
      </c>
      <c r="J37" s="26">
        <v>-0.32965558614332252</v>
      </c>
      <c r="K37" s="27"/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s="25">
        <v>0</v>
      </c>
      <c r="DG37" s="25">
        <v>0</v>
      </c>
      <c r="DH37" s="25">
        <v>0</v>
      </c>
      <c r="DI37" s="25">
        <v>0</v>
      </c>
      <c r="DJ37" s="25">
        <v>0</v>
      </c>
      <c r="DK37" s="25">
        <v>0</v>
      </c>
      <c r="DL37" s="25">
        <v>0</v>
      </c>
      <c r="DM37" s="25">
        <v>0</v>
      </c>
      <c r="DN37" s="25">
        <v>0</v>
      </c>
      <c r="DO37" s="25">
        <v>0</v>
      </c>
      <c r="DP37" s="25">
        <v>0</v>
      </c>
      <c r="DQ37" s="25">
        <v>0</v>
      </c>
      <c r="DR37" s="25">
        <v>0</v>
      </c>
      <c r="DS37" s="25">
        <v>0</v>
      </c>
      <c r="DT37" s="25">
        <v>0</v>
      </c>
      <c r="DU37" s="25">
        <v>0</v>
      </c>
      <c r="DV37" s="25">
        <v>0</v>
      </c>
      <c r="DW37" s="25">
        <v>0</v>
      </c>
      <c r="DX37" s="25">
        <v>0</v>
      </c>
      <c r="DY37" s="25">
        <v>0</v>
      </c>
      <c r="DZ37" s="25">
        <v>0</v>
      </c>
      <c r="EA37" s="25">
        <v>0</v>
      </c>
      <c r="EB37" s="25">
        <v>0</v>
      </c>
      <c r="EC37" s="25">
        <v>0</v>
      </c>
      <c r="ED37" s="25">
        <v>0</v>
      </c>
      <c r="EE37" s="25">
        <v>0</v>
      </c>
      <c r="EF37" s="25">
        <v>0</v>
      </c>
      <c r="EG37" s="25">
        <v>0</v>
      </c>
      <c r="EH37" s="25">
        <v>0</v>
      </c>
      <c r="EI37" s="25">
        <v>0</v>
      </c>
      <c r="EJ37" s="25">
        <v>0</v>
      </c>
      <c r="EK37" s="25">
        <v>0</v>
      </c>
      <c r="EL37" s="25">
        <v>0</v>
      </c>
      <c r="EM37" s="25">
        <v>0</v>
      </c>
      <c r="EN37" s="25">
        <v>0</v>
      </c>
      <c r="EO37" s="25">
        <v>0</v>
      </c>
      <c r="EP37" s="25">
        <v>0</v>
      </c>
      <c r="EQ37" s="25">
        <v>0</v>
      </c>
      <c r="ER37" s="25">
        <v>0</v>
      </c>
      <c r="ES37" s="25">
        <v>0</v>
      </c>
      <c r="ET37" s="25">
        <v>0</v>
      </c>
      <c r="EU37" s="25">
        <v>0</v>
      </c>
      <c r="EV37" s="25">
        <v>0</v>
      </c>
      <c r="EW37" s="25">
        <v>0</v>
      </c>
      <c r="EX37" s="25">
        <v>0</v>
      </c>
      <c r="EY37" s="25">
        <v>0</v>
      </c>
      <c r="EZ37" s="25">
        <v>0</v>
      </c>
      <c r="FA37" s="25">
        <v>0</v>
      </c>
      <c r="FB37" s="25">
        <v>0</v>
      </c>
      <c r="FC37" s="25">
        <v>0</v>
      </c>
      <c r="FD37" s="25">
        <v>0</v>
      </c>
      <c r="FE37" s="25">
        <v>0</v>
      </c>
      <c r="FF37" s="25">
        <v>0</v>
      </c>
      <c r="FG37" s="25">
        <v>0</v>
      </c>
      <c r="FH37" s="25">
        <v>0</v>
      </c>
      <c r="FI37" s="25">
        <v>0</v>
      </c>
      <c r="FJ37" s="25">
        <v>0</v>
      </c>
      <c r="FK37" s="25">
        <v>0</v>
      </c>
      <c r="FL37" s="25">
        <v>0.55248399999999998</v>
      </c>
      <c r="FM37" s="25">
        <v>0</v>
      </c>
      <c r="FN37" s="25">
        <v>0.13172151522793368</v>
      </c>
      <c r="FO37" s="25">
        <v>0.33661186394508058</v>
      </c>
      <c r="FP37" s="25">
        <v>1.3074749833704486E-2</v>
      </c>
      <c r="FQ37" s="25">
        <v>0.60803150430844044</v>
      </c>
      <c r="FR37" s="25">
        <v>0.25771718663767113</v>
      </c>
      <c r="FS37" s="25">
        <v>0.74223842015397157</v>
      </c>
      <c r="FT37" s="25">
        <v>0.80178727597898591</v>
      </c>
      <c r="FU37" s="25">
        <v>1.9082210321740369</v>
      </c>
      <c r="FV37" s="25">
        <v>0.16908094301438603</v>
      </c>
      <c r="FW37" s="25">
        <v>0.11518525770361973</v>
      </c>
      <c r="FX37" s="25">
        <v>0.14072984020004092</v>
      </c>
      <c r="FY37" s="25">
        <v>0.11876598911090175</v>
      </c>
      <c r="FZ37" s="25">
        <v>0.19915751575203253</v>
      </c>
      <c r="GA37" s="25">
        <v>3.4314112870912045E-2</v>
      </c>
      <c r="GB37" s="25">
        <v>0.13004480067581156</v>
      </c>
      <c r="GC37" s="25">
        <v>0.27229879713688576</v>
      </c>
      <c r="GD37" s="25">
        <v>0.57409702566186516</v>
      </c>
      <c r="GE37" s="25">
        <v>0.21732849404983101</v>
      </c>
      <c r="GF37" s="25">
        <v>0</v>
      </c>
      <c r="GG37" s="25">
        <v>1.0243231378836302</v>
      </c>
      <c r="GH37" s="25">
        <v>0.44640000000000002</v>
      </c>
      <c r="GI37" s="25">
        <v>1.089927499635039</v>
      </c>
      <c r="GJ37" s="25">
        <v>0.7110793884252059</v>
      </c>
      <c r="GK37" s="25">
        <v>0.84624998283416442</v>
      </c>
      <c r="GL37" s="25">
        <v>0.75383501383187812</v>
      </c>
      <c r="GM37" s="27"/>
      <c r="GN37" s="25">
        <v>5.6361537489778302</v>
      </c>
      <c r="GO37" s="25">
        <v>4.2473872129769497</v>
      </c>
      <c r="GP37" s="25">
        <v>0</v>
      </c>
      <c r="GQ37" s="17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  <c r="LP37" s="361"/>
      <c r="LQ37" s="361"/>
      <c r="LR37" s="361"/>
      <c r="LS37" s="361"/>
      <c r="LT37" s="361"/>
      <c r="LU37" s="361"/>
      <c r="LV37" s="361"/>
      <c r="LW37" s="361"/>
      <c r="LX37" s="361"/>
      <c r="LY37" s="361"/>
      <c r="LZ37" s="361"/>
      <c r="MA37" s="361"/>
      <c r="MB37" s="361"/>
      <c r="MC37" s="361"/>
      <c r="MD37" s="361"/>
      <c r="ME37" s="361"/>
    </row>
    <row r="38" spans="1:343" ht="13.8">
      <c r="A38" s="360"/>
      <c r="C38" s="19"/>
      <c r="D38" s="19"/>
      <c r="H38" s="19"/>
      <c r="GQ38" s="17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  <c r="LP38" s="361"/>
      <c r="LQ38" s="361"/>
      <c r="LR38" s="361"/>
      <c r="LS38" s="361"/>
      <c r="LT38" s="361"/>
      <c r="LU38" s="361"/>
      <c r="LV38" s="361"/>
      <c r="LW38" s="361"/>
      <c r="LX38" s="361"/>
      <c r="LY38" s="361"/>
      <c r="LZ38" s="361"/>
      <c r="MA38" s="361"/>
      <c r="MB38" s="361"/>
      <c r="MC38" s="361"/>
      <c r="MD38" s="361"/>
      <c r="ME38" s="361"/>
    </row>
    <row r="39" spans="1:343" ht="13.8">
      <c r="A39" s="360"/>
      <c r="B39" s="24" t="s">
        <v>320</v>
      </c>
      <c r="C39" s="39">
        <v>431.66666666666669</v>
      </c>
      <c r="D39" s="39">
        <v>412</v>
      </c>
      <c r="E39" s="39">
        <v>19.666666666666686</v>
      </c>
      <c r="F39" s="26">
        <v>4.7734627831715254E-2</v>
      </c>
      <c r="G39" s="27"/>
      <c r="H39" s="39">
        <v>329.33333333333331</v>
      </c>
      <c r="I39" s="39">
        <v>82.666666666666686</v>
      </c>
      <c r="J39" s="26">
        <v>0.25101214574898795</v>
      </c>
      <c r="K39" s="19"/>
      <c r="L39" s="39">
        <v>0</v>
      </c>
      <c r="M39" s="39">
        <v>0</v>
      </c>
      <c r="N39" s="39">
        <v>0</v>
      </c>
      <c r="O39" s="39">
        <v>0</v>
      </c>
      <c r="P39" s="39">
        <v>0</v>
      </c>
      <c r="Q39" s="39">
        <v>0</v>
      </c>
      <c r="R39" s="39">
        <v>0</v>
      </c>
      <c r="S39" s="39">
        <v>0</v>
      </c>
      <c r="T39" s="39">
        <v>0</v>
      </c>
      <c r="U39" s="39">
        <v>0</v>
      </c>
      <c r="V39" s="39">
        <v>0</v>
      </c>
      <c r="W39" s="39">
        <v>0</v>
      </c>
      <c r="X39" s="39">
        <v>0</v>
      </c>
      <c r="Y39" s="39">
        <v>0</v>
      </c>
      <c r="Z39" s="39">
        <v>0</v>
      </c>
      <c r="AA39" s="39">
        <v>0</v>
      </c>
      <c r="AB39" s="39">
        <v>0</v>
      </c>
      <c r="AC39" s="39">
        <v>0</v>
      </c>
      <c r="AD39" s="39">
        <v>0</v>
      </c>
      <c r="AE39" s="39">
        <v>0</v>
      </c>
      <c r="AF39" s="39">
        <v>0</v>
      </c>
      <c r="AG39" s="39">
        <v>0</v>
      </c>
      <c r="AH39" s="39">
        <v>0</v>
      </c>
      <c r="AI39" s="39">
        <v>0</v>
      </c>
      <c r="AJ39" s="39">
        <v>0</v>
      </c>
      <c r="AK39" s="39">
        <v>0</v>
      </c>
      <c r="AL39" s="39">
        <v>0</v>
      </c>
      <c r="AM39" s="39">
        <v>0</v>
      </c>
      <c r="AN39" s="39">
        <v>0</v>
      </c>
      <c r="AO39" s="39">
        <v>0</v>
      </c>
      <c r="AP39" s="39">
        <v>0</v>
      </c>
      <c r="AQ39" s="39">
        <v>0</v>
      </c>
      <c r="AR39" s="39">
        <v>0</v>
      </c>
      <c r="AS39" s="39">
        <v>0</v>
      </c>
      <c r="AT39" s="39">
        <v>0</v>
      </c>
      <c r="AU39" s="39">
        <v>0</v>
      </c>
      <c r="AV39" s="39">
        <v>0</v>
      </c>
      <c r="AW39" s="39">
        <v>0</v>
      </c>
      <c r="AX39" s="39">
        <v>0</v>
      </c>
      <c r="AY39" s="39">
        <v>0</v>
      </c>
      <c r="AZ39" s="39">
        <v>0</v>
      </c>
      <c r="BA39" s="39">
        <v>0</v>
      </c>
      <c r="BB39" s="39">
        <v>0</v>
      </c>
      <c r="BC39" s="39">
        <v>0</v>
      </c>
      <c r="BD39" s="39">
        <v>0</v>
      </c>
      <c r="BE39" s="39">
        <v>0</v>
      </c>
      <c r="BF39" s="39">
        <v>0</v>
      </c>
      <c r="BG39" s="39">
        <v>0</v>
      </c>
      <c r="BH39" s="39">
        <v>0</v>
      </c>
      <c r="BI39" s="39">
        <v>0</v>
      </c>
      <c r="BJ39" s="39">
        <v>0</v>
      </c>
      <c r="BK39" s="39">
        <v>0</v>
      </c>
      <c r="BL39" s="39">
        <v>0</v>
      </c>
      <c r="BM39" s="39">
        <v>0</v>
      </c>
      <c r="BN39" s="39">
        <v>0</v>
      </c>
      <c r="BO39" s="39">
        <v>0</v>
      </c>
      <c r="BP39" s="39">
        <v>0</v>
      </c>
      <c r="BQ39" s="39">
        <v>0</v>
      </c>
      <c r="BR39" s="39">
        <v>0</v>
      </c>
      <c r="BS39" s="39">
        <v>0</v>
      </c>
      <c r="BT39" s="39">
        <v>0</v>
      </c>
      <c r="BU39" s="39">
        <v>0</v>
      </c>
      <c r="BV39" s="39">
        <v>0</v>
      </c>
      <c r="BW39" s="39">
        <v>0</v>
      </c>
      <c r="BX39" s="39">
        <v>0</v>
      </c>
      <c r="BY39" s="39">
        <v>0</v>
      </c>
      <c r="BZ39" s="39">
        <v>0</v>
      </c>
      <c r="CA39" s="39">
        <v>0</v>
      </c>
      <c r="CB39" s="39">
        <v>0</v>
      </c>
      <c r="CC39" s="39">
        <v>0</v>
      </c>
      <c r="CD39" s="39">
        <v>0</v>
      </c>
      <c r="CE39" s="39">
        <v>0</v>
      </c>
      <c r="CF39" s="39">
        <v>0</v>
      </c>
      <c r="CG39" s="39">
        <v>0</v>
      </c>
      <c r="CH39" s="39">
        <v>0</v>
      </c>
      <c r="CI39" s="39">
        <v>0</v>
      </c>
      <c r="CJ39" s="39">
        <v>0</v>
      </c>
      <c r="CK39" s="39">
        <v>0</v>
      </c>
      <c r="CL39" s="39">
        <v>0</v>
      </c>
      <c r="CM39" s="39">
        <v>0</v>
      </c>
      <c r="CN39" s="39">
        <v>0</v>
      </c>
      <c r="CO39" s="39">
        <v>0</v>
      </c>
      <c r="CP39" s="39">
        <v>0</v>
      </c>
      <c r="CQ39" s="39">
        <v>0</v>
      </c>
      <c r="CR39" s="39">
        <v>0</v>
      </c>
      <c r="CS39" s="39">
        <v>0</v>
      </c>
      <c r="CT39" s="39">
        <v>0</v>
      </c>
      <c r="CU39" s="39">
        <v>0</v>
      </c>
      <c r="CV39" s="39">
        <v>0</v>
      </c>
      <c r="CW39" s="39">
        <v>0</v>
      </c>
      <c r="CX39" s="39">
        <v>0</v>
      </c>
      <c r="CY39" s="39">
        <v>0</v>
      </c>
      <c r="CZ39" s="39">
        <v>0</v>
      </c>
      <c r="DA39" s="39">
        <v>0</v>
      </c>
      <c r="DB39" s="39">
        <v>0</v>
      </c>
      <c r="DC39" s="39">
        <v>0</v>
      </c>
      <c r="DD39" s="39">
        <v>0</v>
      </c>
      <c r="DE39" s="39">
        <v>0</v>
      </c>
      <c r="DF39" s="39">
        <v>0</v>
      </c>
      <c r="DG39" s="39">
        <v>0</v>
      </c>
      <c r="DH39" s="39">
        <v>0</v>
      </c>
      <c r="DI39" s="39">
        <v>0</v>
      </c>
      <c r="DJ39" s="39">
        <v>0</v>
      </c>
      <c r="DK39" s="39">
        <v>0</v>
      </c>
      <c r="DL39" s="39">
        <v>0</v>
      </c>
      <c r="DM39" s="39">
        <v>0</v>
      </c>
      <c r="DN39" s="39">
        <v>0</v>
      </c>
      <c r="DO39" s="39">
        <v>0</v>
      </c>
      <c r="DP39" s="39">
        <v>0</v>
      </c>
      <c r="DQ39" s="39">
        <v>0</v>
      </c>
      <c r="DR39" s="39">
        <v>0</v>
      </c>
      <c r="DS39" s="39">
        <v>0</v>
      </c>
      <c r="DT39" s="39">
        <v>0</v>
      </c>
      <c r="DU39" s="39">
        <v>0</v>
      </c>
      <c r="DV39" s="39">
        <v>0</v>
      </c>
      <c r="DW39" s="39">
        <v>0</v>
      </c>
      <c r="DX39" s="39">
        <v>0</v>
      </c>
      <c r="DY39" s="39">
        <v>0</v>
      </c>
      <c r="DZ39" s="39">
        <v>0</v>
      </c>
      <c r="EA39" s="39">
        <v>0</v>
      </c>
      <c r="EB39" s="39">
        <v>0</v>
      </c>
      <c r="EC39" s="39">
        <v>0</v>
      </c>
      <c r="ED39" s="39">
        <v>0</v>
      </c>
      <c r="EE39" s="39">
        <v>0</v>
      </c>
      <c r="EF39" s="39">
        <v>0</v>
      </c>
      <c r="EG39" s="39">
        <v>0</v>
      </c>
      <c r="EH39" s="39">
        <v>0</v>
      </c>
      <c r="EI39" s="39">
        <v>0</v>
      </c>
      <c r="EJ39" s="39">
        <v>0</v>
      </c>
      <c r="EK39" s="39">
        <v>0</v>
      </c>
      <c r="EL39" s="39">
        <v>0</v>
      </c>
      <c r="EM39" s="39">
        <v>0</v>
      </c>
      <c r="EN39" s="39">
        <v>0</v>
      </c>
      <c r="EO39" s="39">
        <v>0</v>
      </c>
      <c r="EP39" s="39">
        <v>0</v>
      </c>
      <c r="EQ39" s="39">
        <v>0</v>
      </c>
      <c r="ER39" s="39">
        <v>0</v>
      </c>
      <c r="ES39" s="39">
        <v>0</v>
      </c>
      <c r="ET39" s="39">
        <v>0</v>
      </c>
      <c r="EU39" s="39">
        <v>0</v>
      </c>
      <c r="EV39" s="39">
        <v>0</v>
      </c>
      <c r="EW39" s="39">
        <v>0</v>
      </c>
      <c r="EX39" s="39">
        <v>0</v>
      </c>
      <c r="EY39" s="39">
        <v>0</v>
      </c>
      <c r="EZ39" s="39">
        <v>0</v>
      </c>
      <c r="FA39" s="39">
        <v>0</v>
      </c>
      <c r="FB39" s="39">
        <v>0</v>
      </c>
      <c r="FC39" s="39">
        <v>0</v>
      </c>
      <c r="FD39" s="39">
        <v>0</v>
      </c>
      <c r="FE39" s="39">
        <v>0</v>
      </c>
      <c r="FF39" s="39">
        <v>0</v>
      </c>
      <c r="FG39" s="39">
        <v>0</v>
      </c>
      <c r="FH39" s="39">
        <v>0</v>
      </c>
      <c r="FI39" s="39">
        <v>0</v>
      </c>
      <c r="FJ39" s="39">
        <v>0</v>
      </c>
      <c r="FK39" s="39">
        <v>0</v>
      </c>
      <c r="FL39" s="39">
        <v>317</v>
      </c>
      <c r="FM39" s="39">
        <v>318</v>
      </c>
      <c r="FN39" s="39">
        <v>353</v>
      </c>
      <c r="FO39" s="39">
        <v>358</v>
      </c>
      <c r="FP39" s="39">
        <v>358</v>
      </c>
      <c r="FQ39" s="39">
        <v>364</v>
      </c>
      <c r="FR39" s="39">
        <v>364</v>
      </c>
      <c r="FS39" s="39">
        <v>372</v>
      </c>
      <c r="FT39" s="39">
        <v>375</v>
      </c>
      <c r="FU39" s="39">
        <v>369</v>
      </c>
      <c r="FV39" s="39">
        <v>406</v>
      </c>
      <c r="FW39" s="39">
        <v>406</v>
      </c>
      <c r="FX39" s="39">
        <v>410</v>
      </c>
      <c r="FY39" s="39">
        <v>413</v>
      </c>
      <c r="FZ39" s="39">
        <v>413</v>
      </c>
      <c r="GA39" s="39">
        <v>426</v>
      </c>
      <c r="GB39" s="39">
        <v>424</v>
      </c>
      <c r="GC39" s="39">
        <v>424</v>
      </c>
      <c r="GD39" s="39">
        <v>424</v>
      </c>
      <c r="GE39" s="39">
        <v>425</v>
      </c>
      <c r="GF39" s="39">
        <v>422</v>
      </c>
      <c r="GG39" s="39">
        <v>428</v>
      </c>
      <c r="GH39" s="39">
        <v>429</v>
      </c>
      <c r="GI39" s="39">
        <v>428</v>
      </c>
      <c r="GJ39" s="39">
        <v>432</v>
      </c>
      <c r="GK39" s="39">
        <v>432</v>
      </c>
      <c r="GL39" s="39">
        <v>431</v>
      </c>
      <c r="GN39" s="39">
        <v>363.33333333333331</v>
      </c>
      <c r="GO39" s="39">
        <v>422.16666666666669</v>
      </c>
      <c r="GP39" s="39">
        <v>431.66666666666669</v>
      </c>
      <c r="GQ39" s="17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  <c r="LP39" s="361"/>
      <c r="LQ39" s="361"/>
      <c r="LR39" s="361"/>
      <c r="LS39" s="361"/>
      <c r="LT39" s="361"/>
      <c r="LU39" s="361"/>
      <c r="LV39" s="361"/>
      <c r="LW39" s="361"/>
      <c r="LX39" s="361"/>
      <c r="LY39" s="361"/>
      <c r="LZ39" s="361"/>
      <c r="MA39" s="361"/>
      <c r="MB39" s="361"/>
      <c r="MC39" s="361"/>
      <c r="MD39" s="361"/>
      <c r="ME39" s="361"/>
    </row>
    <row r="40" spans="1:343" ht="13.8">
      <c r="A40" s="360"/>
      <c r="B40" s="18" t="s">
        <v>321</v>
      </c>
      <c r="C40" s="40">
        <v>431.66666666666669</v>
      </c>
      <c r="D40" s="40">
        <v>412</v>
      </c>
      <c r="E40" s="40">
        <v>19.666666666666686</v>
      </c>
      <c r="F40" s="20">
        <v>4.7734627831715254E-2</v>
      </c>
      <c r="G40" s="19"/>
      <c r="H40" s="19">
        <v>329.33333333333331</v>
      </c>
      <c r="I40" s="40">
        <v>82.666666666666686</v>
      </c>
      <c r="J40" s="20">
        <v>0.25101214574898795</v>
      </c>
      <c r="K40" s="19"/>
      <c r="L40" s="40">
        <v>0</v>
      </c>
      <c r="M40" s="40">
        <v>0</v>
      </c>
      <c r="N40" s="40">
        <v>0</v>
      </c>
      <c r="O40" s="40">
        <v>0</v>
      </c>
      <c r="P40" s="40">
        <v>0</v>
      </c>
      <c r="Q40" s="40">
        <v>0</v>
      </c>
      <c r="R40" s="40">
        <v>0</v>
      </c>
      <c r="S40" s="40">
        <v>0</v>
      </c>
      <c r="T40" s="40">
        <v>0</v>
      </c>
      <c r="U40" s="40">
        <v>0</v>
      </c>
      <c r="V40" s="40">
        <v>0</v>
      </c>
      <c r="W40" s="40">
        <v>0</v>
      </c>
      <c r="X40" s="40">
        <v>0</v>
      </c>
      <c r="Y40" s="40">
        <v>0</v>
      </c>
      <c r="Z40" s="40">
        <v>0</v>
      </c>
      <c r="AA40" s="40">
        <v>0</v>
      </c>
      <c r="AB40" s="40">
        <v>0</v>
      </c>
      <c r="AC40" s="40">
        <v>0</v>
      </c>
      <c r="AD40" s="40">
        <v>0</v>
      </c>
      <c r="AE40" s="40">
        <v>0</v>
      </c>
      <c r="AF40" s="40">
        <v>0</v>
      </c>
      <c r="AG40" s="40">
        <v>0</v>
      </c>
      <c r="AH40" s="40">
        <v>0</v>
      </c>
      <c r="AI40" s="40">
        <v>0</v>
      </c>
      <c r="AJ40" s="40">
        <v>0</v>
      </c>
      <c r="AK40" s="40">
        <v>0</v>
      </c>
      <c r="AL40" s="40">
        <v>0</v>
      </c>
      <c r="AM40" s="40">
        <v>0</v>
      </c>
      <c r="AN40" s="40">
        <v>0</v>
      </c>
      <c r="AO40" s="40">
        <v>0</v>
      </c>
      <c r="AP40" s="40">
        <v>0</v>
      </c>
      <c r="AQ40" s="40">
        <v>0</v>
      </c>
      <c r="AR40" s="40">
        <v>0</v>
      </c>
      <c r="AS40" s="40">
        <v>0</v>
      </c>
      <c r="AT40" s="40">
        <v>0</v>
      </c>
      <c r="AU40" s="40">
        <v>0</v>
      </c>
      <c r="AV40" s="40">
        <v>0</v>
      </c>
      <c r="AW40" s="40">
        <v>0</v>
      </c>
      <c r="AX40" s="40">
        <v>0</v>
      </c>
      <c r="AY40" s="40">
        <v>0</v>
      </c>
      <c r="AZ40" s="40">
        <v>0</v>
      </c>
      <c r="BA40" s="40">
        <v>0</v>
      </c>
      <c r="BB40" s="40">
        <v>0</v>
      </c>
      <c r="BC40" s="40">
        <v>0</v>
      </c>
      <c r="BD40" s="40">
        <v>0</v>
      </c>
      <c r="BE40" s="40">
        <v>0</v>
      </c>
      <c r="BF40" s="40">
        <v>0</v>
      </c>
      <c r="BG40" s="40">
        <v>0</v>
      </c>
      <c r="BH40" s="40">
        <v>0</v>
      </c>
      <c r="BI40" s="40">
        <v>0</v>
      </c>
      <c r="BJ40" s="40">
        <v>0</v>
      </c>
      <c r="BK40" s="40">
        <v>0</v>
      </c>
      <c r="BL40" s="40">
        <v>0</v>
      </c>
      <c r="BM40" s="40">
        <v>0</v>
      </c>
      <c r="BN40" s="40">
        <v>0</v>
      </c>
      <c r="BO40" s="40">
        <v>0</v>
      </c>
      <c r="BP40" s="40">
        <v>0</v>
      </c>
      <c r="BQ40" s="40">
        <v>0</v>
      </c>
      <c r="BR40" s="40">
        <v>0</v>
      </c>
      <c r="BS40" s="40">
        <v>0</v>
      </c>
      <c r="BT40" s="40">
        <v>0</v>
      </c>
      <c r="BU40" s="40">
        <v>0</v>
      </c>
      <c r="BV40" s="40">
        <v>0</v>
      </c>
      <c r="BW40" s="40">
        <v>0</v>
      </c>
      <c r="BX40" s="40">
        <v>0</v>
      </c>
      <c r="BY40" s="40">
        <v>0</v>
      </c>
      <c r="BZ40" s="40">
        <v>0</v>
      </c>
      <c r="CA40" s="40">
        <v>0</v>
      </c>
      <c r="CB40" s="40">
        <v>0</v>
      </c>
      <c r="CC40" s="40">
        <v>0</v>
      </c>
      <c r="CD40" s="40">
        <v>0</v>
      </c>
      <c r="CE40" s="40">
        <v>0</v>
      </c>
      <c r="CF40" s="40">
        <v>0</v>
      </c>
      <c r="CG40" s="40">
        <v>0</v>
      </c>
      <c r="CH40" s="40">
        <v>0</v>
      </c>
      <c r="CI40" s="40">
        <v>0</v>
      </c>
      <c r="CJ40" s="40">
        <v>0</v>
      </c>
      <c r="CK40" s="40">
        <v>0</v>
      </c>
      <c r="CL40" s="40">
        <v>0</v>
      </c>
      <c r="CM40" s="40">
        <v>0</v>
      </c>
      <c r="CN40" s="40">
        <v>0</v>
      </c>
      <c r="CO40" s="40">
        <v>0</v>
      </c>
      <c r="CP40" s="40">
        <v>0</v>
      </c>
      <c r="CQ40" s="40">
        <v>0</v>
      </c>
      <c r="CR40" s="40">
        <v>0</v>
      </c>
      <c r="CS40" s="40">
        <v>0</v>
      </c>
      <c r="CT40" s="40">
        <v>0</v>
      </c>
      <c r="CU40" s="40">
        <v>0</v>
      </c>
      <c r="CV40" s="40">
        <v>0</v>
      </c>
      <c r="CW40" s="40">
        <v>0</v>
      </c>
      <c r="CX40" s="40">
        <v>0</v>
      </c>
      <c r="CY40" s="40">
        <v>0</v>
      </c>
      <c r="CZ40" s="40">
        <v>0</v>
      </c>
      <c r="DA40" s="40">
        <v>0</v>
      </c>
      <c r="DB40" s="40">
        <v>0</v>
      </c>
      <c r="DC40" s="40">
        <v>0</v>
      </c>
      <c r="DD40" s="40">
        <v>0</v>
      </c>
      <c r="DE40" s="40">
        <v>0</v>
      </c>
      <c r="DF40" s="40">
        <v>0</v>
      </c>
      <c r="DG40" s="40">
        <v>0</v>
      </c>
      <c r="DH40" s="40">
        <v>0</v>
      </c>
      <c r="DI40" s="40">
        <v>0</v>
      </c>
      <c r="DJ40" s="40">
        <v>0</v>
      </c>
      <c r="DK40" s="40">
        <v>0</v>
      </c>
      <c r="DL40" s="40">
        <v>0</v>
      </c>
      <c r="DM40" s="40">
        <v>0</v>
      </c>
      <c r="DN40" s="40">
        <v>0</v>
      </c>
      <c r="DO40" s="40">
        <v>0</v>
      </c>
      <c r="DP40" s="40">
        <v>0</v>
      </c>
      <c r="DQ40" s="40">
        <v>0</v>
      </c>
      <c r="DR40" s="40">
        <v>0</v>
      </c>
      <c r="DS40" s="40">
        <v>0</v>
      </c>
      <c r="DT40" s="40">
        <v>0</v>
      </c>
      <c r="DU40" s="40">
        <v>0</v>
      </c>
      <c r="DV40" s="40">
        <v>0</v>
      </c>
      <c r="DW40" s="40">
        <v>0</v>
      </c>
      <c r="DX40" s="40">
        <v>0</v>
      </c>
      <c r="DY40" s="40">
        <v>0</v>
      </c>
      <c r="DZ40" s="40">
        <v>0</v>
      </c>
      <c r="EA40" s="40">
        <v>0</v>
      </c>
      <c r="EB40" s="40">
        <v>0</v>
      </c>
      <c r="EC40" s="40">
        <v>0</v>
      </c>
      <c r="ED40" s="40">
        <v>0</v>
      </c>
      <c r="EE40" s="40">
        <v>0</v>
      </c>
      <c r="EF40" s="40">
        <v>0</v>
      </c>
      <c r="EG40" s="40">
        <v>0</v>
      </c>
      <c r="EH40" s="40">
        <v>0</v>
      </c>
      <c r="EI40" s="40">
        <v>0</v>
      </c>
      <c r="EJ40" s="40">
        <v>0</v>
      </c>
      <c r="EK40" s="40">
        <v>0</v>
      </c>
      <c r="EL40" s="40">
        <v>0</v>
      </c>
      <c r="EM40" s="40">
        <v>0</v>
      </c>
      <c r="EN40" s="40">
        <v>0</v>
      </c>
      <c r="EO40" s="40">
        <v>0</v>
      </c>
      <c r="EP40" s="40">
        <v>0</v>
      </c>
      <c r="EQ40" s="40">
        <v>0</v>
      </c>
      <c r="ER40" s="40">
        <v>0</v>
      </c>
      <c r="ES40" s="40">
        <v>0</v>
      </c>
      <c r="ET40" s="40">
        <v>0</v>
      </c>
      <c r="EU40" s="40">
        <v>0</v>
      </c>
      <c r="EV40" s="40">
        <v>0</v>
      </c>
      <c r="EW40" s="40">
        <v>0</v>
      </c>
      <c r="EX40" s="40">
        <v>0</v>
      </c>
      <c r="EY40" s="40">
        <v>0</v>
      </c>
      <c r="EZ40" s="40">
        <v>0</v>
      </c>
      <c r="FA40" s="40">
        <v>0</v>
      </c>
      <c r="FB40" s="40">
        <v>0</v>
      </c>
      <c r="FC40" s="40">
        <v>0</v>
      </c>
      <c r="FD40" s="40">
        <v>0</v>
      </c>
      <c r="FE40" s="40">
        <v>0</v>
      </c>
      <c r="FF40" s="40">
        <v>0</v>
      </c>
      <c r="FG40" s="40">
        <v>0</v>
      </c>
      <c r="FH40" s="40">
        <v>0</v>
      </c>
      <c r="FI40" s="40">
        <v>0</v>
      </c>
      <c r="FJ40" s="40">
        <v>0</v>
      </c>
      <c r="FK40" s="40">
        <v>0</v>
      </c>
      <c r="FL40" s="40">
        <v>317</v>
      </c>
      <c r="FM40" s="40">
        <v>318</v>
      </c>
      <c r="FN40" s="40">
        <v>353</v>
      </c>
      <c r="FO40" s="40">
        <v>358</v>
      </c>
      <c r="FP40" s="40">
        <v>358</v>
      </c>
      <c r="FQ40" s="40">
        <v>364</v>
      </c>
      <c r="FR40" s="40">
        <v>364</v>
      </c>
      <c r="FS40" s="40">
        <v>372</v>
      </c>
      <c r="FT40" s="40">
        <v>375</v>
      </c>
      <c r="FU40" s="40">
        <v>369</v>
      </c>
      <c r="FV40" s="40">
        <v>406</v>
      </c>
      <c r="FW40" s="40">
        <v>406</v>
      </c>
      <c r="FX40" s="40">
        <v>410</v>
      </c>
      <c r="FY40" s="40">
        <v>413</v>
      </c>
      <c r="FZ40" s="40">
        <v>413</v>
      </c>
      <c r="GA40" s="40">
        <v>426</v>
      </c>
      <c r="GB40" s="40">
        <v>424</v>
      </c>
      <c r="GC40" s="40">
        <v>424</v>
      </c>
      <c r="GD40" s="40">
        <v>424</v>
      </c>
      <c r="GE40" s="40">
        <v>425</v>
      </c>
      <c r="GF40" s="40">
        <v>422</v>
      </c>
      <c r="GG40" s="40">
        <v>428</v>
      </c>
      <c r="GH40" s="40">
        <v>429</v>
      </c>
      <c r="GI40" s="40">
        <v>428</v>
      </c>
      <c r="GJ40" s="40">
        <v>432</v>
      </c>
      <c r="GK40" s="40">
        <v>432</v>
      </c>
      <c r="GL40" s="40">
        <v>431</v>
      </c>
      <c r="GM40" s="40"/>
      <c r="GN40" s="40">
        <v>363.33333333333331</v>
      </c>
      <c r="GO40" s="40">
        <v>422.16666666666669</v>
      </c>
      <c r="GP40" s="40">
        <v>431.66666666666669</v>
      </c>
      <c r="GQ40" s="17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  <c r="LP40" s="361"/>
      <c r="LQ40" s="361"/>
      <c r="LR40" s="361"/>
      <c r="LS40" s="361"/>
      <c r="LT40" s="361"/>
      <c r="LU40" s="361"/>
      <c r="LV40" s="361"/>
      <c r="LW40" s="361"/>
      <c r="LX40" s="361"/>
      <c r="LY40" s="361"/>
      <c r="LZ40" s="361"/>
      <c r="MA40" s="361"/>
      <c r="MB40" s="361"/>
      <c r="MC40" s="361"/>
      <c r="MD40" s="361"/>
      <c r="ME40" s="361"/>
    </row>
    <row r="41" spans="1:343" ht="13.8">
      <c r="A41" s="360"/>
      <c r="B41" s="18" t="s">
        <v>79</v>
      </c>
      <c r="C41" s="40">
        <v>103.33333333333333</v>
      </c>
      <c r="D41" s="40">
        <v>100</v>
      </c>
      <c r="E41" s="40">
        <v>3.3333333333333286</v>
      </c>
      <c r="F41" s="20">
        <v>3.3333333333333284E-2</v>
      </c>
      <c r="G41" s="19"/>
      <c r="H41" s="40">
        <v>89</v>
      </c>
      <c r="I41" s="40">
        <v>11</v>
      </c>
      <c r="J41" s="20">
        <v>0.12359550561797752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89</v>
      </c>
      <c r="FF41" s="40">
        <v>89</v>
      </c>
      <c r="FG41" s="40">
        <v>89</v>
      </c>
      <c r="FH41" s="40">
        <v>89</v>
      </c>
      <c r="FI41" s="40">
        <v>89</v>
      </c>
      <c r="FJ41" s="40">
        <v>89</v>
      </c>
      <c r="FK41" s="40">
        <v>89</v>
      </c>
      <c r="FL41" s="40">
        <v>89</v>
      </c>
      <c r="FM41" s="40">
        <v>89</v>
      </c>
      <c r="FN41" s="40">
        <v>89</v>
      </c>
      <c r="FO41" s="40">
        <v>93</v>
      </c>
      <c r="FP41" s="40">
        <v>93</v>
      </c>
      <c r="FQ41" s="40">
        <v>93</v>
      </c>
      <c r="FR41" s="40">
        <v>93</v>
      </c>
      <c r="FS41" s="40">
        <v>93</v>
      </c>
      <c r="FT41" s="40">
        <v>93</v>
      </c>
      <c r="FU41" s="40">
        <v>93</v>
      </c>
      <c r="FV41" s="40">
        <v>93</v>
      </c>
      <c r="FW41" s="40">
        <v>93</v>
      </c>
      <c r="FX41" s="40">
        <v>100</v>
      </c>
      <c r="FY41" s="40">
        <v>100</v>
      </c>
      <c r="FZ41" s="40">
        <v>100</v>
      </c>
      <c r="GA41" s="40">
        <v>100</v>
      </c>
      <c r="GB41" s="40">
        <v>100</v>
      </c>
      <c r="GC41" s="40">
        <v>100</v>
      </c>
      <c r="GD41" s="40">
        <v>100</v>
      </c>
      <c r="GE41" s="40">
        <v>100</v>
      </c>
      <c r="GF41" s="40">
        <v>100</v>
      </c>
      <c r="GG41" s="40">
        <v>102</v>
      </c>
      <c r="GH41" s="40">
        <v>102</v>
      </c>
      <c r="GI41" s="40">
        <v>103</v>
      </c>
      <c r="GJ41" s="40">
        <v>103</v>
      </c>
      <c r="GK41" s="40">
        <v>103</v>
      </c>
      <c r="GL41" s="40">
        <v>104</v>
      </c>
      <c r="GM41" s="40"/>
      <c r="GN41" s="40">
        <v>92</v>
      </c>
      <c r="GO41" s="40">
        <v>100.58333333333333</v>
      </c>
      <c r="GP41" s="40">
        <v>103.33333333333333</v>
      </c>
      <c r="GQ41" s="17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  <c r="LP41" s="361"/>
      <c r="LQ41" s="361"/>
      <c r="LR41" s="361"/>
      <c r="LS41" s="361"/>
      <c r="LT41" s="361"/>
      <c r="LU41" s="361"/>
      <c r="LV41" s="361"/>
      <c r="LW41" s="361"/>
      <c r="LX41" s="361"/>
      <c r="LY41" s="361"/>
      <c r="LZ41" s="361"/>
      <c r="MA41" s="361"/>
      <c r="MB41" s="361"/>
      <c r="MC41" s="361"/>
      <c r="MD41" s="361"/>
      <c r="ME41" s="361"/>
    </row>
    <row r="42" spans="1:343" ht="13.8">
      <c r="A42" s="360"/>
      <c r="C42" s="19"/>
      <c r="GO42" s="19"/>
      <c r="GQ42" s="17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  <c r="LP42" s="361"/>
      <c r="LQ42" s="361"/>
      <c r="LR42" s="361"/>
      <c r="LS42" s="361"/>
      <c r="LT42" s="361"/>
      <c r="LU42" s="361"/>
      <c r="LV42" s="361"/>
      <c r="LW42" s="361"/>
      <c r="LX42" s="361"/>
      <c r="LY42" s="361"/>
      <c r="LZ42" s="361"/>
      <c r="MA42" s="361"/>
      <c r="MB42" s="361"/>
      <c r="MC42" s="361"/>
      <c r="MD42" s="361"/>
      <c r="ME42" s="361"/>
    </row>
    <row r="43" spans="1:343" ht="13.8">
      <c r="A43" s="360"/>
      <c r="C43" s="19"/>
      <c r="GO43" s="19"/>
      <c r="GQ43" s="17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  <c r="LP43" s="361"/>
      <c r="LQ43" s="361"/>
      <c r="LR43" s="361"/>
      <c r="LS43" s="361"/>
      <c r="LT43" s="361"/>
      <c r="LU43" s="361"/>
      <c r="LV43" s="361"/>
      <c r="LW43" s="361"/>
      <c r="LX43" s="361"/>
      <c r="LY43" s="361"/>
      <c r="LZ43" s="361"/>
      <c r="MA43" s="361"/>
      <c r="MB43" s="361"/>
      <c r="MC43" s="361"/>
      <c r="MD43" s="361"/>
      <c r="ME43" s="361"/>
    </row>
    <row r="44" spans="1:343" ht="13.8">
      <c r="A44" s="360"/>
      <c r="C44" s="19"/>
      <c r="GO44" s="27"/>
      <c r="GP44" s="28"/>
      <c r="GQ44" s="17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  <c r="LP44" s="361"/>
      <c r="LQ44" s="361"/>
      <c r="LR44" s="361"/>
      <c r="LS44" s="361"/>
      <c r="LT44" s="361"/>
      <c r="LU44" s="361"/>
      <c r="LV44" s="361"/>
      <c r="LW44" s="361"/>
      <c r="LX44" s="361"/>
      <c r="LY44" s="361"/>
      <c r="LZ44" s="361"/>
      <c r="MA44" s="361"/>
      <c r="MB44" s="361"/>
      <c r="MC44" s="361"/>
      <c r="MD44" s="361"/>
      <c r="ME44" s="361"/>
    </row>
    <row r="45" spans="1:343" s="28" customFormat="1" ht="13.8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9"/>
      <c r="GP45" s="1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  <c r="LP45" s="366"/>
      <c r="LQ45" s="366"/>
      <c r="LR45" s="366"/>
      <c r="LS45" s="366"/>
      <c r="LT45" s="366"/>
      <c r="LU45" s="366"/>
      <c r="LV45" s="366"/>
      <c r="LW45" s="366"/>
      <c r="LX45" s="366"/>
      <c r="LY45" s="366"/>
      <c r="LZ45" s="366"/>
      <c r="MA45" s="366"/>
      <c r="MB45" s="366"/>
      <c r="MC45" s="366"/>
      <c r="MD45" s="366"/>
      <c r="ME45" s="366"/>
    </row>
    <row r="46" spans="1:343" ht="13.8">
      <c r="A46" s="360"/>
      <c r="C46" s="19"/>
      <c r="GO46" s="1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  <c r="LP46" s="359"/>
      <c r="LQ46" s="359"/>
      <c r="LR46" s="359"/>
      <c r="LS46" s="359"/>
      <c r="LT46" s="359"/>
      <c r="LU46" s="359"/>
      <c r="LV46" s="359"/>
      <c r="LW46" s="359"/>
      <c r="LX46" s="359"/>
      <c r="LY46" s="359"/>
      <c r="LZ46" s="359"/>
      <c r="MA46" s="359"/>
      <c r="MB46" s="359"/>
      <c r="MC46" s="359"/>
      <c r="MD46" s="359"/>
      <c r="ME46" s="359"/>
    </row>
    <row r="47" spans="1:343" ht="13.8">
      <c r="A47" s="360"/>
      <c r="C47" s="19"/>
      <c r="GO47" s="19"/>
    </row>
    <row r="48" spans="1:343" ht="13.8">
      <c r="A48" s="360"/>
      <c r="GO48" s="19"/>
      <c r="GQ48" s="17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  <c r="LP48" s="361"/>
      <c r="LQ48" s="361"/>
      <c r="LR48" s="361"/>
      <c r="LS48" s="361"/>
      <c r="LT48" s="361"/>
      <c r="LU48" s="361"/>
      <c r="LV48" s="361"/>
      <c r="LW48" s="361"/>
      <c r="LX48" s="361"/>
      <c r="LY48" s="361"/>
      <c r="LZ48" s="361"/>
      <c r="MA48" s="361"/>
      <c r="MB48" s="361"/>
      <c r="MC48" s="361"/>
      <c r="MD48" s="361"/>
      <c r="ME48" s="361"/>
    </row>
    <row r="49" spans="1:343" ht="13.8">
      <c r="A49" s="360"/>
      <c r="GO49" s="19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  <c r="LP49" s="361"/>
      <c r="LQ49" s="361"/>
      <c r="LR49" s="361"/>
      <c r="LS49" s="361"/>
      <c r="LT49" s="361"/>
      <c r="LU49" s="361"/>
      <c r="LV49" s="361"/>
      <c r="LW49" s="361"/>
      <c r="LX49" s="361"/>
      <c r="LY49" s="361"/>
      <c r="LZ49" s="361"/>
      <c r="MA49" s="361"/>
      <c r="MB49" s="361"/>
      <c r="MC49" s="361"/>
      <c r="MD49" s="361"/>
      <c r="ME49" s="361"/>
    </row>
    <row r="50" spans="1:343" ht="13.8">
      <c r="A50" s="360"/>
      <c r="GO50" s="19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  <c r="LP50" s="361"/>
      <c r="LQ50" s="361"/>
      <c r="LR50" s="361"/>
      <c r="LS50" s="361"/>
      <c r="LT50" s="361"/>
      <c r="LU50" s="361"/>
      <c r="LV50" s="361"/>
      <c r="LW50" s="361"/>
      <c r="LX50" s="361"/>
      <c r="LY50" s="361"/>
      <c r="LZ50" s="361"/>
      <c r="MA50" s="361"/>
      <c r="MB50" s="361"/>
      <c r="MC50" s="361"/>
      <c r="MD50" s="361"/>
      <c r="ME50" s="361"/>
    </row>
    <row r="51" spans="1:343" ht="13.8">
      <c r="A51" s="360"/>
      <c r="GO51" s="25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  <c r="LP51" s="361"/>
      <c r="LQ51" s="361"/>
      <c r="LR51" s="361"/>
      <c r="LS51" s="361"/>
      <c r="LT51" s="361"/>
      <c r="LU51" s="361"/>
      <c r="LV51" s="361"/>
      <c r="LW51" s="361"/>
      <c r="LX51" s="361"/>
      <c r="LY51" s="361"/>
      <c r="LZ51" s="361"/>
      <c r="MA51" s="361"/>
      <c r="MB51" s="361"/>
      <c r="MC51" s="361"/>
      <c r="MD51" s="361"/>
      <c r="ME51" s="361"/>
    </row>
    <row r="52" spans="1:343" ht="13.8">
      <c r="A52" s="360"/>
      <c r="GO52" s="19"/>
      <c r="GP52" s="19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  <c r="LP52" s="361"/>
      <c r="LQ52" s="361"/>
      <c r="LR52" s="361"/>
      <c r="LS52" s="361"/>
      <c r="LT52" s="361"/>
      <c r="LU52" s="361"/>
      <c r="LV52" s="361"/>
      <c r="LW52" s="361"/>
      <c r="LX52" s="361"/>
      <c r="LY52" s="361"/>
      <c r="LZ52" s="361"/>
      <c r="MA52" s="361"/>
      <c r="MB52" s="361"/>
      <c r="MC52" s="361"/>
      <c r="MD52" s="361"/>
      <c r="ME52" s="361"/>
    </row>
    <row r="53" spans="1:343" ht="13.8">
      <c r="A53" s="1"/>
      <c r="GO53" s="19"/>
      <c r="GP53" s="19"/>
      <c r="GQ53" s="17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  <c r="LP53" s="361"/>
      <c r="LQ53" s="361"/>
      <c r="LR53" s="361"/>
      <c r="LS53" s="361"/>
      <c r="LT53" s="361"/>
      <c r="LU53" s="361"/>
      <c r="LV53" s="361"/>
      <c r="LW53" s="361"/>
      <c r="LX53" s="361"/>
      <c r="LY53" s="361"/>
      <c r="LZ53" s="361"/>
      <c r="MA53" s="361"/>
      <c r="MB53" s="361"/>
      <c r="MC53" s="361"/>
      <c r="MD53" s="361"/>
      <c r="ME53" s="361"/>
    </row>
    <row r="54" spans="1:343" ht="13.8">
      <c r="GO54" s="19"/>
      <c r="GP54" s="19"/>
    </row>
    <row r="55" spans="1:343" ht="13.8">
      <c r="A55" s="1"/>
      <c r="GO55" s="19"/>
      <c r="GP55" s="19"/>
      <c r="GQ55" s="17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  <c r="LP55" s="361"/>
      <c r="LQ55" s="361"/>
      <c r="LR55" s="361"/>
      <c r="LS55" s="361"/>
      <c r="LT55" s="361"/>
      <c r="LU55" s="361"/>
      <c r="LV55" s="361"/>
      <c r="LW55" s="361"/>
      <c r="LX55" s="361"/>
      <c r="LY55" s="361"/>
      <c r="LZ55" s="361"/>
      <c r="MA55" s="361"/>
      <c r="MB55" s="361"/>
      <c r="MC55" s="361"/>
      <c r="MD55" s="361"/>
      <c r="ME55" s="361"/>
    </row>
    <row r="56" spans="1:343" ht="13.8">
      <c r="A56" s="1"/>
      <c r="GO56" s="19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  <c r="LP56" s="361"/>
      <c r="LQ56" s="361"/>
      <c r="LR56" s="361"/>
      <c r="LS56" s="361"/>
      <c r="LT56" s="361"/>
      <c r="LU56" s="361"/>
      <c r="LV56" s="361"/>
      <c r="LW56" s="361"/>
      <c r="LX56" s="361"/>
      <c r="LY56" s="361"/>
      <c r="LZ56" s="361"/>
      <c r="MA56" s="361"/>
      <c r="MB56" s="361"/>
      <c r="MC56" s="361"/>
      <c r="MD56" s="361"/>
      <c r="ME56" s="361"/>
    </row>
    <row r="57" spans="1:343" ht="13.8">
      <c r="A57" s="360"/>
      <c r="GO57" s="3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  <c r="LP57" s="361"/>
      <c r="LQ57" s="361"/>
      <c r="LR57" s="361"/>
      <c r="LS57" s="361"/>
      <c r="LT57" s="361"/>
      <c r="LU57" s="361"/>
      <c r="LV57" s="361"/>
      <c r="LW57" s="361"/>
      <c r="LX57" s="361"/>
      <c r="LY57" s="361"/>
      <c r="LZ57" s="361"/>
      <c r="MA57" s="361"/>
      <c r="MB57" s="361"/>
      <c r="MC57" s="361"/>
      <c r="MD57" s="361"/>
      <c r="ME57" s="361"/>
    </row>
    <row r="58" spans="1:343" ht="13.8">
      <c r="A58" s="360"/>
      <c r="GO58" s="37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  <c r="LP58" s="361"/>
      <c r="LQ58" s="361"/>
      <c r="LR58" s="361"/>
      <c r="LS58" s="361"/>
      <c r="LT58" s="361"/>
      <c r="LU58" s="361"/>
      <c r="LV58" s="361"/>
      <c r="LW58" s="361"/>
      <c r="LX58" s="361"/>
      <c r="LY58" s="361"/>
      <c r="LZ58" s="361"/>
      <c r="MA58" s="361"/>
      <c r="MB58" s="361"/>
      <c r="MC58" s="361"/>
      <c r="MD58" s="361"/>
      <c r="ME58" s="361"/>
    </row>
    <row r="59" spans="1:343" ht="13.8">
      <c r="GO59" s="25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  <c r="LP59" s="361"/>
      <c r="LQ59" s="361"/>
      <c r="LR59" s="361"/>
      <c r="LS59" s="361"/>
      <c r="LT59" s="361"/>
      <c r="LU59" s="361"/>
      <c r="LV59" s="361"/>
      <c r="LW59" s="361"/>
      <c r="LX59" s="361"/>
      <c r="LY59" s="361"/>
      <c r="LZ59" s="361"/>
      <c r="MA59" s="361"/>
      <c r="MB59" s="361"/>
      <c r="MC59" s="361"/>
      <c r="MD59" s="361"/>
      <c r="ME59" s="361"/>
    </row>
    <row r="60" spans="1:343" ht="13.8">
      <c r="A60" s="360"/>
      <c r="GO60" s="19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  <c r="LP60" s="361"/>
      <c r="LQ60" s="361"/>
      <c r="LR60" s="361"/>
      <c r="LS60" s="361"/>
      <c r="LT60" s="361"/>
      <c r="LU60" s="361"/>
      <c r="LV60" s="361"/>
      <c r="LW60" s="361"/>
      <c r="LX60" s="361"/>
      <c r="LY60" s="361"/>
      <c r="LZ60" s="361"/>
      <c r="MA60" s="361"/>
      <c r="MB60" s="361"/>
      <c r="MC60" s="361"/>
      <c r="MD60" s="361"/>
      <c r="ME60" s="361"/>
    </row>
    <row r="61" spans="1:343" ht="13.8">
      <c r="A61" s="1"/>
      <c r="GO61" s="19"/>
      <c r="GQ61" s="17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  <c r="LP61" s="361"/>
      <c r="LQ61" s="361"/>
      <c r="LR61" s="361"/>
      <c r="LS61" s="361"/>
      <c r="LT61" s="361"/>
      <c r="LU61" s="361"/>
      <c r="LV61" s="361"/>
      <c r="LW61" s="361"/>
      <c r="LX61" s="361"/>
      <c r="LY61" s="361"/>
      <c r="LZ61" s="361"/>
      <c r="MA61" s="361"/>
      <c r="MB61" s="361"/>
      <c r="MC61" s="361"/>
      <c r="MD61" s="361"/>
      <c r="ME61" s="361"/>
    </row>
    <row r="62" spans="1:343" ht="13.8">
      <c r="A62" s="1"/>
      <c r="GO62" s="19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  <c r="LP62" s="361"/>
      <c r="LQ62" s="361"/>
      <c r="LR62" s="361"/>
      <c r="LS62" s="361"/>
      <c r="LT62" s="361"/>
      <c r="LU62" s="361"/>
      <c r="LV62" s="361"/>
      <c r="LW62" s="361"/>
      <c r="LX62" s="361"/>
      <c r="LY62" s="361"/>
      <c r="LZ62" s="361"/>
      <c r="MA62" s="361"/>
      <c r="MB62" s="361"/>
      <c r="MC62" s="361"/>
      <c r="MD62" s="361"/>
      <c r="ME62" s="361"/>
    </row>
    <row r="63" spans="1:343" ht="13.8">
      <c r="A63" s="1"/>
      <c r="GO63" s="19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  <c r="LP63" s="361"/>
      <c r="LQ63" s="361"/>
      <c r="LR63" s="361"/>
      <c r="LS63" s="361"/>
      <c r="LT63" s="361"/>
      <c r="LU63" s="361"/>
      <c r="LV63" s="361"/>
      <c r="LW63" s="361"/>
      <c r="LX63" s="361"/>
      <c r="LY63" s="361"/>
      <c r="LZ63" s="361"/>
      <c r="MA63" s="361"/>
      <c r="MB63" s="361"/>
      <c r="MC63" s="361"/>
      <c r="MD63" s="361"/>
      <c r="ME63" s="361"/>
    </row>
    <row r="64" spans="1:343" ht="13.8">
      <c r="A64" s="1"/>
      <c r="GO64" s="19"/>
      <c r="GQ64" s="17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  <c r="LP64" s="361"/>
      <c r="LQ64" s="361"/>
      <c r="LR64" s="361"/>
      <c r="LS64" s="361"/>
      <c r="LT64" s="361"/>
      <c r="LU64" s="361"/>
      <c r="LV64" s="361"/>
      <c r="LW64" s="361"/>
      <c r="LX64" s="361"/>
      <c r="LY64" s="361"/>
      <c r="LZ64" s="361"/>
      <c r="MA64" s="361"/>
      <c r="MB64" s="361"/>
      <c r="MC64" s="361"/>
      <c r="MD64" s="361"/>
      <c r="ME64" s="361"/>
    </row>
    <row r="65" spans="1:343" ht="13.8">
      <c r="A65" s="360"/>
      <c r="GO65" s="25"/>
    </row>
    <row r="66" spans="1:343" ht="13.8">
      <c r="A66" s="1"/>
      <c r="GO66" s="37"/>
    </row>
    <row r="67" spans="1:343" ht="13.8">
      <c r="GO67" s="25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  <c r="LP67" s="361"/>
      <c r="LQ67" s="361"/>
      <c r="LR67" s="361"/>
      <c r="LS67" s="361"/>
      <c r="LT67" s="361"/>
      <c r="LU67" s="361"/>
      <c r="LV67" s="361"/>
      <c r="LW67" s="361"/>
      <c r="LX67" s="361"/>
      <c r="LY67" s="361"/>
      <c r="LZ67" s="361"/>
      <c r="MA67" s="361"/>
      <c r="MB67" s="361"/>
      <c r="MC67" s="361"/>
      <c r="MD67" s="361"/>
      <c r="ME67" s="361"/>
    </row>
    <row r="68" spans="1:343" ht="13.8">
      <c r="A68" s="360"/>
      <c r="GO68" s="19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  <c r="LP68" s="361"/>
      <c r="LQ68" s="361"/>
      <c r="LR68" s="361"/>
      <c r="LS68" s="361"/>
      <c r="LT68" s="361"/>
      <c r="LU68" s="361"/>
      <c r="LV68" s="361"/>
      <c r="LW68" s="361"/>
      <c r="LX68" s="361"/>
      <c r="LY68" s="361"/>
      <c r="LZ68" s="361"/>
      <c r="MA68" s="361"/>
      <c r="MB68" s="361"/>
      <c r="MC68" s="361"/>
      <c r="MD68" s="361"/>
      <c r="ME68" s="361"/>
    </row>
    <row r="69" spans="1:343" ht="13.8">
      <c r="A69" s="1"/>
      <c r="GO69" s="19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  <c r="LP69" s="361"/>
      <c r="LQ69" s="361"/>
      <c r="LR69" s="361"/>
      <c r="LS69" s="361"/>
      <c r="LT69" s="361"/>
      <c r="LU69" s="361"/>
      <c r="LV69" s="361"/>
      <c r="LW69" s="361"/>
      <c r="LX69" s="361"/>
      <c r="LY69" s="361"/>
      <c r="LZ69" s="361"/>
      <c r="MA69" s="361"/>
      <c r="MB69" s="361"/>
      <c r="MC69" s="361"/>
      <c r="MD69" s="361"/>
      <c r="ME69" s="361"/>
    </row>
    <row r="70" spans="1:343" ht="13.8">
      <c r="A70" s="1"/>
      <c r="GO70" s="19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  <c r="LP70" s="361"/>
      <c r="LQ70" s="361"/>
      <c r="LR70" s="361"/>
      <c r="LS70" s="361"/>
      <c r="LT70" s="361"/>
      <c r="LU70" s="361"/>
      <c r="LV70" s="361"/>
      <c r="LW70" s="361"/>
      <c r="LX70" s="361"/>
      <c r="LY70" s="361"/>
      <c r="LZ70" s="361"/>
      <c r="MA70" s="361"/>
      <c r="MB70" s="361"/>
      <c r="MC70" s="361"/>
      <c r="MD70" s="361"/>
      <c r="ME70" s="361"/>
    </row>
    <row r="71" spans="1:343" ht="13.8">
      <c r="A71" s="1"/>
      <c r="GO71" s="19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  <c r="LP71" s="361"/>
      <c r="LQ71" s="361"/>
      <c r="LR71" s="361"/>
      <c r="LS71" s="361"/>
      <c r="LT71" s="361"/>
      <c r="LU71" s="361"/>
      <c r="LV71" s="361"/>
      <c r="LW71" s="361"/>
      <c r="LX71" s="361"/>
      <c r="LY71" s="361"/>
      <c r="LZ71" s="361"/>
      <c r="MA71" s="361"/>
      <c r="MB71" s="361"/>
      <c r="MC71" s="361"/>
      <c r="MD71" s="361"/>
      <c r="ME71" s="361"/>
    </row>
    <row r="72" spans="1:343" ht="13.8">
      <c r="A72" s="1"/>
      <c r="GO72" s="19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  <c r="LP72" s="361"/>
      <c r="LQ72" s="361"/>
      <c r="LR72" s="361"/>
      <c r="LS72" s="361"/>
      <c r="LT72" s="361"/>
      <c r="LU72" s="361"/>
      <c r="LV72" s="361"/>
      <c r="LW72" s="361"/>
      <c r="LX72" s="361"/>
      <c r="LY72" s="361"/>
      <c r="LZ72" s="361"/>
      <c r="MA72" s="361"/>
      <c r="MB72" s="361"/>
      <c r="MC72" s="361"/>
      <c r="MD72" s="361"/>
      <c r="ME72" s="361"/>
    </row>
    <row r="73" spans="1:343" ht="13.8">
      <c r="A73" s="360"/>
      <c r="GO73" s="25"/>
    </row>
    <row r="74" spans="1:343" ht="13.8">
      <c r="A74" s="360"/>
      <c r="GO74" s="19"/>
    </row>
    <row r="75" spans="1:343" ht="13.8">
      <c r="GO75" s="19"/>
    </row>
    <row r="76" spans="1:343" ht="13.8">
      <c r="GO76" s="25"/>
    </row>
    <row r="77" spans="1:343" ht="13.8"/>
    <row r="78" spans="1:343" ht="13.8">
      <c r="GO78" s="39"/>
    </row>
    <row r="79" spans="1:343" ht="13.8">
      <c r="A79" s="360"/>
      <c r="GO79" s="40"/>
    </row>
    <row r="80" spans="1:343" ht="13.8">
      <c r="GO80" s="40"/>
    </row>
    <row r="81" spans="197:197" ht="13.8">
      <c r="GO81" s="40"/>
    </row>
    <row r="82" spans="197:197" ht="13.8">
      <c r="GO82" s="40"/>
    </row>
    <row r="83" spans="197:197" ht="13.8">
      <c r="GO83" s="40"/>
    </row>
    <row r="84" spans="197:197" ht="13.8">
      <c r="GO84" s="40"/>
    </row>
    <row r="85" spans="197:197" ht="13.8"/>
    <row r="86" spans="197:197" ht="13.8"/>
    <row r="87" spans="197:197" ht="13.8"/>
    <row r="88" spans="197:197" ht="13.8"/>
    <row r="89" spans="197:197" ht="13.8"/>
    <row r="90" spans="197:197" ht="13.8"/>
    <row r="91" spans="197:197" ht="13.8"/>
    <row r="92" spans="197:197" ht="13.95" customHeight="1"/>
    <row r="93" spans="197:197" ht="13.95" customHeight="1"/>
    <row r="94" spans="197:197" ht="13.95" customHeight="1"/>
    <row r="95" spans="197:197" ht="13.95" customHeight="1"/>
    <row r="96" spans="197:197" ht="13.95" customHeight="1"/>
    <row r="97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6"/>
  <sheetViews>
    <sheetView showGridLines="0" topLeftCell="A467" zoomScale="84" zoomScaleNormal="84" workbookViewId="0">
      <selection activeCell="D484" sqref="D484"/>
    </sheetView>
  </sheetViews>
  <sheetFormatPr baseColWidth="10" defaultColWidth="11.44140625" defaultRowHeight="14.4" outlineLevelRow="3"/>
  <cols>
    <col min="1" max="1" width="6" style="144" customWidth="1"/>
    <col min="2" max="2" width="67.109375" style="61" customWidth="1"/>
    <col min="3" max="7" width="9.109375" style="61" customWidth="1"/>
    <col min="8" max="8" width="7.109375" style="61" customWidth="1"/>
    <col min="9" max="9" width="9.109375" style="61" customWidth="1"/>
    <col min="10" max="10" width="11.109375" style="61" customWidth="1"/>
    <col min="11" max="11" width="9.109375" style="61" customWidth="1"/>
    <col min="12" max="12" width="9.6640625" style="61" customWidth="1"/>
    <col min="13" max="13" width="11.5546875" style="61" customWidth="1"/>
    <col min="14" max="14" width="11.109375" style="61" customWidth="1"/>
    <col min="15" max="15" width="12.109375" style="136" customWidth="1"/>
    <col min="16" max="17" width="11.44140625" style="61" customWidth="1"/>
    <col min="18" max="18" width="34.33203125" style="61" bestFit="1" customWidth="1"/>
    <col min="19" max="19" width="18.33203125" style="61" bestFit="1" customWidth="1"/>
    <col min="20" max="20" width="30.33203125" style="61" bestFit="1" customWidth="1"/>
    <col min="21" max="21" width="11.44140625" style="61" customWidth="1"/>
    <col min="22" max="22" width="27.5546875" style="61" customWidth="1"/>
    <col min="23" max="16384" width="11.441406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12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6">
      <c r="A5" s="53"/>
      <c r="B5" s="307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45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7" t="s">
        <v>411</v>
      </c>
      <c r="C9" s="427"/>
      <c r="D9" s="427"/>
      <c r="E9" s="427"/>
      <c r="F9" s="427"/>
      <c r="G9" s="427"/>
      <c r="H9" s="427"/>
      <c r="I9" s="427"/>
      <c r="J9" s="427"/>
      <c r="K9" s="427"/>
      <c r="L9" s="427"/>
      <c r="M9" s="427"/>
      <c r="N9" s="427"/>
      <c r="O9" s="427"/>
    </row>
    <row r="10" spans="1:15" s="55" customFormat="1">
      <c r="A10" s="53"/>
      <c r="B10" s="427" t="s">
        <v>412</v>
      </c>
      <c r="C10" s="427"/>
      <c r="D10" s="427"/>
      <c r="E10" s="427"/>
      <c r="F10" s="427"/>
      <c r="G10" s="427"/>
      <c r="H10" s="427"/>
      <c r="I10" s="427"/>
      <c r="J10" s="427"/>
      <c r="K10" s="427"/>
      <c r="L10" s="427"/>
      <c r="M10" s="427"/>
      <c r="N10" s="427"/>
      <c r="O10" s="427"/>
    </row>
    <row r="11" spans="1:15" s="55" customFormat="1">
      <c r="A11" s="53"/>
      <c r="B11" s="428" t="s">
        <v>95</v>
      </c>
      <c r="C11" s="428"/>
      <c r="D11" s="428"/>
      <c r="E11" s="428"/>
      <c r="F11" s="428"/>
      <c r="G11" s="428"/>
      <c r="H11" s="428"/>
      <c r="I11" s="428"/>
      <c r="J11" s="428"/>
      <c r="K11" s="428"/>
      <c r="L11" s="428"/>
      <c r="M11" s="428"/>
      <c r="N11" s="428"/>
      <c r="O11" s="428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36" t="s">
        <v>96</v>
      </c>
      <c r="C13" s="438" t="s">
        <v>413</v>
      </c>
      <c r="D13" s="439"/>
      <c r="E13" s="439"/>
      <c r="F13" s="439"/>
      <c r="G13" s="439"/>
      <c r="H13" s="439"/>
      <c r="I13" s="439"/>
      <c r="J13" s="439"/>
      <c r="K13" s="439"/>
      <c r="L13" s="439"/>
      <c r="M13" s="439"/>
      <c r="N13" s="440"/>
      <c r="O13" s="441" t="s">
        <v>410</v>
      </c>
    </row>
    <row r="14" spans="1:15" ht="30" customHeight="1">
      <c r="A14" s="53"/>
      <c r="B14" s="437"/>
      <c r="C14" s="62" t="s">
        <v>5</v>
      </c>
      <c r="D14" s="62" t="s">
        <v>6</v>
      </c>
      <c r="E14" s="62" t="s">
        <v>7</v>
      </c>
      <c r="F14" s="62" t="s">
        <v>8</v>
      </c>
      <c r="G14" s="62" t="s">
        <v>9</v>
      </c>
      <c r="H14" s="62" t="s">
        <v>10</v>
      </c>
      <c r="I14" s="62" t="s">
        <v>11</v>
      </c>
      <c r="J14" s="62" t="s">
        <v>12</v>
      </c>
      <c r="K14" s="62" t="s">
        <v>13</v>
      </c>
      <c r="L14" s="62" t="s">
        <v>14</v>
      </c>
      <c r="M14" s="62" t="s">
        <v>15</v>
      </c>
      <c r="N14" s="62" t="s">
        <v>16</v>
      </c>
      <c r="O14" s="442"/>
    </row>
    <row r="15" spans="1:15">
      <c r="A15" s="53"/>
      <c r="B15" s="63" t="s">
        <v>97</v>
      </c>
      <c r="C15" s="64">
        <v>160.83442375686604</v>
      </c>
      <c r="D15" s="64">
        <v>152.39620414767475</v>
      </c>
      <c r="E15" s="64">
        <v>151.90385128390548</v>
      </c>
      <c r="F15" s="64"/>
      <c r="G15" s="64"/>
      <c r="H15" s="64"/>
      <c r="I15" s="64"/>
      <c r="J15" s="64"/>
      <c r="K15" s="64"/>
      <c r="L15" s="64"/>
      <c r="M15" s="64"/>
      <c r="N15" s="64"/>
      <c r="O15" s="64">
        <v>465.13447918844633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v>157.32320884968891</v>
      </c>
      <c r="D17" s="68">
        <v>149.67882146477365</v>
      </c>
      <c r="E17" s="68">
        <v>149.37584277387842</v>
      </c>
      <c r="F17" s="68"/>
      <c r="G17" s="68"/>
      <c r="H17" s="68"/>
      <c r="I17" s="68"/>
      <c r="J17" s="68"/>
      <c r="K17" s="68"/>
      <c r="L17" s="68"/>
      <c r="M17" s="68"/>
      <c r="N17" s="68"/>
      <c r="O17" s="68">
        <v>456.377873088341</v>
      </c>
    </row>
    <row r="18" spans="1:15">
      <c r="A18" s="53"/>
      <c r="B18" s="69" t="s">
        <v>99</v>
      </c>
      <c r="C18" s="70">
        <v>14.834325446686268</v>
      </c>
      <c r="D18" s="70">
        <v>14.829397630094936</v>
      </c>
      <c r="E18" s="70">
        <v>15.268313579913096</v>
      </c>
      <c r="F18" s="70"/>
      <c r="G18" s="70"/>
      <c r="H18" s="70"/>
      <c r="I18" s="70"/>
      <c r="J18" s="70"/>
      <c r="K18" s="70"/>
      <c r="L18" s="70"/>
      <c r="M18" s="70"/>
      <c r="N18" s="70"/>
      <c r="O18" s="71">
        <v>44.932036656694301</v>
      </c>
    </row>
    <row r="19" spans="1:15">
      <c r="A19" s="53"/>
      <c r="B19" s="69" t="s">
        <v>100</v>
      </c>
      <c r="C19" s="70">
        <v>4.8240161565965618</v>
      </c>
      <c r="D19" s="70">
        <v>4.5269887512789575</v>
      </c>
      <c r="E19" s="70">
        <v>3.9006921296022705</v>
      </c>
      <c r="F19" s="70"/>
      <c r="G19" s="70"/>
      <c r="H19" s="70"/>
      <c r="I19" s="70"/>
      <c r="J19" s="70"/>
      <c r="K19" s="70"/>
      <c r="L19" s="70"/>
      <c r="M19" s="70"/>
      <c r="N19" s="70"/>
      <c r="O19" s="71">
        <v>13.25169703747779</v>
      </c>
    </row>
    <row r="20" spans="1:15">
      <c r="A20" s="53"/>
      <c r="B20" s="69" t="s">
        <v>101</v>
      </c>
      <c r="C20" s="70">
        <v>13.168013817902773</v>
      </c>
      <c r="D20" s="70">
        <v>12.282063419604409</v>
      </c>
      <c r="E20" s="70">
        <v>12.09869644308651</v>
      </c>
      <c r="F20" s="70"/>
      <c r="G20" s="70"/>
      <c r="H20" s="70"/>
      <c r="I20" s="70"/>
      <c r="J20" s="70"/>
      <c r="K20" s="70"/>
      <c r="L20" s="70"/>
      <c r="M20" s="70"/>
      <c r="N20" s="70"/>
      <c r="O20" s="71">
        <v>37.54877368059369</v>
      </c>
    </row>
    <row r="21" spans="1:15">
      <c r="A21" s="53"/>
      <c r="B21" s="69" t="s">
        <v>102</v>
      </c>
      <c r="C21" s="70">
        <v>4.1048676801855351</v>
      </c>
      <c r="D21" s="70">
        <v>3.8792585337997023</v>
      </c>
      <c r="E21" s="70">
        <v>3.7450788361281573</v>
      </c>
      <c r="F21" s="70"/>
      <c r="G21" s="70"/>
      <c r="H21" s="70"/>
      <c r="I21" s="70"/>
      <c r="J21" s="70"/>
      <c r="K21" s="70"/>
      <c r="L21" s="70"/>
      <c r="M21" s="70"/>
      <c r="N21" s="70"/>
      <c r="O21" s="71">
        <v>11.729205050113395</v>
      </c>
    </row>
    <row r="22" spans="1:15">
      <c r="A22" s="53"/>
      <c r="B22" s="69" t="s">
        <v>103</v>
      </c>
      <c r="C22" s="70">
        <v>45.249919454367152</v>
      </c>
      <c r="D22" s="70">
        <v>43.067985149512943</v>
      </c>
      <c r="E22" s="70">
        <v>43.528976728477858</v>
      </c>
      <c r="F22" s="70"/>
      <c r="G22" s="70"/>
      <c r="H22" s="70"/>
      <c r="I22" s="70"/>
      <c r="J22" s="70"/>
      <c r="K22" s="70"/>
      <c r="L22" s="70"/>
      <c r="M22" s="70"/>
      <c r="N22" s="70"/>
      <c r="O22" s="71">
        <v>131.84688133235795</v>
      </c>
    </row>
    <row r="23" spans="1:15">
      <c r="A23" s="53"/>
      <c r="B23" s="69" t="s">
        <v>104</v>
      </c>
      <c r="C23" s="70">
        <v>75.142066293950634</v>
      </c>
      <c r="D23" s="70">
        <v>71.093127980482706</v>
      </c>
      <c r="E23" s="70">
        <v>70.834085056670517</v>
      </c>
      <c r="F23" s="70"/>
      <c r="G23" s="70"/>
      <c r="H23" s="70"/>
      <c r="I23" s="70"/>
      <c r="J23" s="70"/>
      <c r="K23" s="70"/>
      <c r="L23" s="70"/>
      <c r="M23" s="70"/>
      <c r="N23" s="70"/>
      <c r="O23" s="71">
        <v>217.06927933110387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v>3.5112149071771483</v>
      </c>
      <c r="D25" s="68">
        <v>2.717382682901115</v>
      </c>
      <c r="E25" s="68">
        <v>2.5280085100270653</v>
      </c>
      <c r="F25" s="68"/>
      <c r="G25" s="68"/>
      <c r="H25" s="68"/>
      <c r="I25" s="68"/>
      <c r="J25" s="68"/>
      <c r="K25" s="68"/>
      <c r="L25" s="68"/>
      <c r="M25" s="68"/>
      <c r="N25" s="68"/>
      <c r="O25" s="68">
        <v>8.7566061001053281</v>
      </c>
    </row>
    <row r="26" spans="1:15">
      <c r="A26" s="53"/>
      <c r="B26" s="69" t="s">
        <v>106</v>
      </c>
      <c r="C26" s="70">
        <v>2.4255569938404644</v>
      </c>
      <c r="D26" s="70">
        <v>2.4129466671085464</v>
      </c>
      <c r="E26" s="70">
        <v>2.1975992616802049</v>
      </c>
      <c r="F26" s="70"/>
      <c r="G26" s="70"/>
      <c r="H26" s="70"/>
      <c r="I26" s="70"/>
      <c r="J26" s="70"/>
      <c r="K26" s="70"/>
      <c r="L26" s="70"/>
      <c r="M26" s="70"/>
      <c r="N26" s="70"/>
      <c r="O26" s="71">
        <v>7.0361029226292153</v>
      </c>
    </row>
    <row r="27" spans="1:15">
      <c r="A27" s="53"/>
      <c r="B27" s="69" t="s">
        <v>107</v>
      </c>
      <c r="C27" s="70">
        <v>1.0856579133366837</v>
      </c>
      <c r="D27" s="70">
        <v>0.30443601579256874</v>
      </c>
      <c r="E27" s="70">
        <v>0.33040924834686053</v>
      </c>
      <c r="F27" s="70"/>
      <c r="G27" s="70"/>
      <c r="H27" s="70"/>
      <c r="I27" s="70"/>
      <c r="J27" s="70"/>
      <c r="K27" s="70"/>
      <c r="L27" s="70"/>
      <c r="M27" s="70"/>
      <c r="N27" s="70"/>
      <c r="O27" s="71">
        <v>1.720503177476113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v>267.04111057406112</v>
      </c>
      <c r="D29" s="79">
        <v>271.54027409569352</v>
      </c>
      <c r="E29" s="79">
        <v>245.89712449994582</v>
      </c>
      <c r="F29" s="79"/>
      <c r="G29" s="79"/>
      <c r="H29" s="79"/>
      <c r="I29" s="79"/>
      <c r="J29" s="79"/>
      <c r="K29" s="79"/>
      <c r="L29" s="79"/>
      <c r="M29" s="79"/>
      <c r="N29" s="79"/>
      <c r="O29" s="79">
        <v>784.4785091697006</v>
      </c>
    </row>
    <row r="30" spans="1:15">
      <c r="A30" s="53"/>
      <c r="B30" s="80" t="s">
        <v>109</v>
      </c>
      <c r="C30" s="81">
        <v>231.37916214174919</v>
      </c>
      <c r="D30" s="81">
        <v>231.62188714247918</v>
      </c>
      <c r="E30" s="81">
        <v>208.90932200341072</v>
      </c>
      <c r="F30" s="81"/>
      <c r="G30" s="81"/>
      <c r="H30" s="81"/>
      <c r="I30" s="81"/>
      <c r="J30" s="81"/>
      <c r="K30" s="81"/>
      <c r="L30" s="81"/>
      <c r="M30" s="81"/>
      <c r="N30" s="81"/>
      <c r="O30" s="81">
        <v>671.91037128763924</v>
      </c>
    </row>
    <row r="31" spans="1:15">
      <c r="A31" s="53"/>
      <c r="B31" s="69" t="s">
        <v>110</v>
      </c>
      <c r="C31" s="70">
        <v>158.92633967068053</v>
      </c>
      <c r="D31" s="70">
        <v>162.1087809497493</v>
      </c>
      <c r="E31" s="70">
        <v>149.64781693331091</v>
      </c>
      <c r="F31" s="70"/>
      <c r="G31" s="70"/>
      <c r="H31" s="70"/>
      <c r="I31" s="70"/>
      <c r="J31" s="70"/>
      <c r="K31" s="70"/>
      <c r="L31" s="70"/>
      <c r="M31" s="70"/>
      <c r="N31" s="70"/>
      <c r="O31" s="71">
        <v>470.68293755374077</v>
      </c>
    </row>
    <row r="32" spans="1:15">
      <c r="A32" s="53"/>
      <c r="B32" s="69" t="s">
        <v>111</v>
      </c>
      <c r="C32" s="70">
        <v>0</v>
      </c>
      <c r="D32" s="70">
        <v>0</v>
      </c>
      <c r="E32" s="70">
        <v>0</v>
      </c>
      <c r="F32" s="70"/>
      <c r="G32" s="70"/>
      <c r="H32" s="70"/>
      <c r="I32" s="70"/>
      <c r="J32" s="70"/>
      <c r="K32" s="70"/>
      <c r="L32" s="70"/>
      <c r="M32" s="70"/>
      <c r="N32" s="70"/>
      <c r="O32" s="71">
        <v>0</v>
      </c>
    </row>
    <row r="33" spans="1:15">
      <c r="A33" s="53"/>
      <c r="B33" s="69" t="s">
        <v>112</v>
      </c>
      <c r="C33" s="70">
        <v>17.173211722688457</v>
      </c>
      <c r="D33" s="70">
        <v>15.078928715395765</v>
      </c>
      <c r="E33" s="70">
        <v>12.739003548398673</v>
      </c>
      <c r="F33" s="70"/>
      <c r="G33" s="70"/>
      <c r="H33" s="70"/>
      <c r="I33" s="70"/>
      <c r="J33" s="70"/>
      <c r="K33" s="70"/>
      <c r="L33" s="70"/>
      <c r="M33" s="70"/>
      <c r="N33" s="70"/>
      <c r="O33" s="71">
        <v>44.991143986482896</v>
      </c>
    </row>
    <row r="34" spans="1:15">
      <c r="A34" s="53"/>
      <c r="B34" s="69" t="s">
        <v>113</v>
      </c>
      <c r="C34" s="70">
        <v>2.2426985794064533</v>
      </c>
      <c r="D34" s="70">
        <v>2.6996832467606477</v>
      </c>
      <c r="E34" s="70">
        <v>2.9069252901343368</v>
      </c>
      <c r="F34" s="70"/>
      <c r="G34" s="70"/>
      <c r="H34" s="70"/>
      <c r="I34" s="70"/>
      <c r="J34" s="70"/>
      <c r="K34" s="70"/>
      <c r="L34" s="70"/>
      <c r="M34" s="70"/>
      <c r="N34" s="70"/>
      <c r="O34" s="71">
        <v>7.8493071163014374</v>
      </c>
    </row>
    <row r="35" spans="1:15">
      <c r="A35" s="53"/>
      <c r="B35" s="69" t="s">
        <v>336</v>
      </c>
      <c r="C35" s="70">
        <v>53.036912168973736</v>
      </c>
      <c r="D35" s="70">
        <v>51.734494230573475</v>
      </c>
      <c r="E35" s="70">
        <v>43.615576231566813</v>
      </c>
      <c r="F35" s="70"/>
      <c r="G35" s="70"/>
      <c r="H35" s="70"/>
      <c r="I35" s="70"/>
      <c r="J35" s="70"/>
      <c r="K35" s="70"/>
      <c r="L35" s="70"/>
      <c r="M35" s="70"/>
      <c r="N35" s="70"/>
      <c r="O35" s="71">
        <v>148.38698263111402</v>
      </c>
    </row>
    <row r="36" spans="1:15" ht="15" customHeight="1" outlineLevel="3">
      <c r="A36" s="53"/>
      <c r="B36" s="69" t="s">
        <v>256</v>
      </c>
      <c r="C36" s="70">
        <v>0</v>
      </c>
      <c r="D36" s="70">
        <v>0</v>
      </c>
      <c r="E36" s="70">
        <v>0</v>
      </c>
      <c r="F36" s="70"/>
      <c r="G36" s="70"/>
      <c r="H36" s="70"/>
      <c r="I36" s="70"/>
      <c r="J36" s="70"/>
      <c r="K36" s="70"/>
      <c r="L36" s="70"/>
      <c r="M36" s="70"/>
      <c r="N36" s="70"/>
      <c r="O36" s="71"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v>35.241120443003041</v>
      </c>
      <c r="D38" s="81">
        <v>38.693941803967135</v>
      </c>
      <c r="E38" s="81">
        <v>36.61009622910067</v>
      </c>
      <c r="F38" s="81"/>
      <c r="G38" s="81"/>
      <c r="H38" s="81"/>
      <c r="I38" s="81"/>
      <c r="J38" s="81"/>
      <c r="K38" s="81"/>
      <c r="L38" s="81"/>
      <c r="M38" s="81"/>
      <c r="N38" s="81"/>
      <c r="O38" s="81">
        <v>110.54515847607084</v>
      </c>
    </row>
    <row r="39" spans="1:15">
      <c r="A39" s="53"/>
      <c r="B39" s="69" t="s">
        <v>266</v>
      </c>
      <c r="C39" s="243">
        <v>29.735592327913835</v>
      </c>
      <c r="D39" s="243">
        <v>32.25183505932339</v>
      </c>
      <c r="E39" s="243">
        <v>29.925546974940541</v>
      </c>
      <c r="F39" s="243"/>
      <c r="G39" s="243"/>
      <c r="H39" s="243"/>
      <c r="I39" s="243"/>
      <c r="J39" s="243"/>
      <c r="K39" s="243"/>
      <c r="L39" s="243"/>
      <c r="M39" s="243"/>
      <c r="N39" s="243"/>
      <c r="O39" s="243">
        <v>91.912974362177764</v>
      </c>
    </row>
    <row r="40" spans="1:15">
      <c r="A40" s="53"/>
      <c r="B40" s="69" t="s">
        <v>115</v>
      </c>
      <c r="C40" s="243">
        <v>9.2865098065547933</v>
      </c>
      <c r="D40" s="243">
        <v>9.5318442460459085</v>
      </c>
      <c r="E40" s="243">
        <v>9.1395347292517606</v>
      </c>
      <c r="F40" s="243"/>
      <c r="G40" s="243"/>
      <c r="H40" s="243"/>
      <c r="I40" s="243"/>
      <c r="J40" s="243"/>
      <c r="K40" s="243"/>
      <c r="L40" s="243"/>
      <c r="M40" s="243"/>
      <c r="N40" s="243"/>
      <c r="O40" s="243">
        <v>27.957888781852464</v>
      </c>
    </row>
    <row r="41" spans="1:15">
      <c r="A41" s="53"/>
      <c r="B41" s="69" t="s">
        <v>116</v>
      </c>
      <c r="C41" s="243">
        <v>14.830021639465064</v>
      </c>
      <c r="D41" s="243">
        <v>16.72124069908909</v>
      </c>
      <c r="E41" s="243">
        <v>16.244355217763356</v>
      </c>
      <c r="F41" s="243"/>
      <c r="G41" s="243"/>
      <c r="H41" s="243"/>
      <c r="I41" s="243"/>
      <c r="J41" s="243"/>
      <c r="K41" s="243"/>
      <c r="L41" s="243"/>
      <c r="M41" s="243"/>
      <c r="N41" s="243"/>
      <c r="O41" s="243">
        <v>47.795617556317509</v>
      </c>
    </row>
    <row r="42" spans="1:15">
      <c r="A42" s="53"/>
      <c r="B42" s="69" t="s">
        <v>117</v>
      </c>
      <c r="C42" s="243">
        <v>2.9948044736538293</v>
      </c>
      <c r="D42" s="243">
        <v>2.6794318461941131</v>
      </c>
      <c r="E42" s="243">
        <v>1.6143803729283865</v>
      </c>
      <c r="F42" s="243"/>
      <c r="G42" s="243"/>
      <c r="H42" s="243"/>
      <c r="I42" s="243"/>
      <c r="J42" s="243"/>
      <c r="K42" s="243"/>
      <c r="L42" s="243"/>
      <c r="M42" s="243"/>
      <c r="N42" s="243"/>
      <c r="O42" s="243">
        <v>7.288616692776329</v>
      </c>
    </row>
    <row r="43" spans="1:15">
      <c r="A43" s="53"/>
      <c r="B43" s="69" t="s">
        <v>120</v>
      </c>
      <c r="C43" s="243">
        <v>2.6242564082401483</v>
      </c>
      <c r="D43" s="243">
        <v>3.3193182679942828</v>
      </c>
      <c r="E43" s="243">
        <v>2.9272766549970344</v>
      </c>
      <c r="F43" s="243"/>
      <c r="G43" s="243"/>
      <c r="H43" s="243"/>
      <c r="I43" s="243"/>
      <c r="J43" s="243"/>
      <c r="K43" s="243"/>
      <c r="L43" s="243"/>
      <c r="M43" s="243"/>
      <c r="N43" s="243"/>
      <c r="O43" s="243">
        <v>8.8708513312314654</v>
      </c>
    </row>
    <row r="44" spans="1:15">
      <c r="A44" s="53"/>
      <c r="B44" s="69" t="s">
        <v>267</v>
      </c>
      <c r="C44" s="243">
        <v>5.5055281150892021</v>
      </c>
      <c r="D44" s="243">
        <v>6.4421067446437483</v>
      </c>
      <c r="E44" s="243">
        <v>6.6845492541601255</v>
      </c>
      <c r="F44" s="243"/>
      <c r="G44" s="243"/>
      <c r="H44" s="243"/>
      <c r="I44" s="243"/>
      <c r="J44" s="243"/>
      <c r="K44" s="243"/>
      <c r="L44" s="243"/>
      <c r="M44" s="243"/>
      <c r="N44" s="243"/>
      <c r="O44" s="243">
        <v>18.632184113893075</v>
      </c>
    </row>
    <row r="45" spans="1:15">
      <c r="A45" s="53"/>
      <c r="B45" s="69" t="s">
        <v>118</v>
      </c>
      <c r="C45" s="243">
        <v>1.2358203888258825</v>
      </c>
      <c r="D45" s="243">
        <v>1.4745826404114362</v>
      </c>
      <c r="E45" s="243">
        <v>2.1743215848273509</v>
      </c>
      <c r="F45" s="243"/>
      <c r="G45" s="243"/>
      <c r="H45" s="243"/>
      <c r="I45" s="243"/>
      <c r="J45" s="243"/>
      <c r="K45" s="243"/>
      <c r="L45" s="243"/>
      <c r="M45" s="243"/>
      <c r="N45" s="243"/>
      <c r="O45" s="243">
        <v>4.8847246140646696</v>
      </c>
    </row>
    <row r="46" spans="1:15">
      <c r="A46" s="53"/>
      <c r="B46" s="69" t="s">
        <v>119</v>
      </c>
      <c r="C46" s="243">
        <v>4.2697077262633192</v>
      </c>
      <c r="D46" s="243">
        <v>4.9675241042323126</v>
      </c>
      <c r="E46" s="243">
        <v>4.5102276693327745</v>
      </c>
      <c r="F46" s="243"/>
      <c r="G46" s="243"/>
      <c r="H46" s="243"/>
      <c r="I46" s="243"/>
      <c r="J46" s="243"/>
      <c r="K46" s="243"/>
      <c r="L46" s="243"/>
      <c r="M46" s="243"/>
      <c r="N46" s="243"/>
      <c r="O46" s="243">
        <v>13.747459499828405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v>0.42082798930891335</v>
      </c>
      <c r="D48" s="218">
        <v>1.2244451492471653</v>
      </c>
      <c r="E48" s="218">
        <v>0.3777062674344201</v>
      </c>
      <c r="F48" s="218"/>
      <c r="G48" s="218"/>
      <c r="H48" s="218"/>
      <c r="I48" s="218"/>
      <c r="J48" s="218"/>
      <c r="K48" s="218"/>
      <c r="L48" s="218"/>
      <c r="M48" s="218"/>
      <c r="N48" s="218"/>
      <c r="O48" s="218">
        <v>2.0229794059904989</v>
      </c>
    </row>
    <row r="49" spans="1:16">
      <c r="A49" s="53"/>
      <c r="B49" s="69" t="s">
        <v>73</v>
      </c>
      <c r="C49" s="86">
        <v>0.42082798930891335</v>
      </c>
      <c r="D49" s="86">
        <v>1.2244451492471653</v>
      </c>
      <c r="E49" s="86">
        <v>0.3777062674344201</v>
      </c>
      <c r="F49" s="86"/>
      <c r="G49" s="86"/>
      <c r="H49" s="86"/>
      <c r="I49" s="86"/>
      <c r="J49" s="86"/>
      <c r="K49" s="86"/>
      <c r="L49" s="86"/>
      <c r="M49" s="86"/>
      <c r="N49" s="86"/>
      <c r="O49" s="86">
        <v>2.0229794059904989</v>
      </c>
    </row>
    <row r="50" spans="1:16" ht="15" customHeight="1" outlineLevel="1">
      <c r="A50" s="53"/>
      <c r="B50" s="72" t="s">
        <v>122</v>
      </c>
      <c r="C50" s="86">
        <v>0</v>
      </c>
      <c r="D50" s="86">
        <v>0</v>
      </c>
      <c r="E50" s="86">
        <v>0</v>
      </c>
      <c r="F50" s="86"/>
      <c r="G50" s="86"/>
      <c r="H50" s="86"/>
      <c r="I50" s="86"/>
      <c r="J50" s="86"/>
      <c r="K50" s="86"/>
      <c r="L50" s="86"/>
      <c r="M50" s="86"/>
      <c r="N50" s="86"/>
      <c r="O50" s="86">
        <v>0</v>
      </c>
    </row>
    <row r="51" spans="1:16" ht="15" customHeight="1" outlineLevel="1">
      <c r="A51" s="53"/>
      <c r="B51" s="72" t="s">
        <v>123</v>
      </c>
      <c r="C51" s="86">
        <v>0.42082798930891335</v>
      </c>
      <c r="D51" s="86">
        <v>1.2244451492471653</v>
      </c>
      <c r="E51" s="86">
        <v>0.3777062674344201</v>
      </c>
      <c r="F51" s="86"/>
      <c r="G51" s="86"/>
      <c r="H51" s="86"/>
      <c r="I51" s="86"/>
      <c r="J51" s="86"/>
      <c r="K51" s="86"/>
      <c r="L51" s="86"/>
      <c r="M51" s="86"/>
      <c r="N51" s="86"/>
      <c r="O51" s="86">
        <v>2.0229794059904989</v>
      </c>
    </row>
    <row r="52" spans="1:16" ht="15" customHeight="1" outlineLevel="1">
      <c r="A52" s="53"/>
      <c r="B52" s="72" t="s">
        <v>124</v>
      </c>
      <c r="C52" s="86">
        <v>0</v>
      </c>
      <c r="D52" s="86">
        <v>0</v>
      </c>
      <c r="E52" s="86">
        <v>0</v>
      </c>
      <c r="F52" s="86"/>
      <c r="G52" s="86"/>
      <c r="H52" s="86"/>
      <c r="I52" s="86"/>
      <c r="J52" s="86"/>
      <c r="K52" s="86"/>
      <c r="L52" s="86"/>
      <c r="M52" s="86"/>
      <c r="N52" s="86"/>
      <c r="O52" s="86"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v>-74.055953292060281</v>
      </c>
      <c r="D54" s="89">
        <v>-81.943065677705533</v>
      </c>
      <c r="E54" s="89">
        <v>-59.533479229532304</v>
      </c>
      <c r="F54" s="89"/>
      <c r="G54" s="89"/>
      <c r="H54" s="89"/>
      <c r="I54" s="89"/>
      <c r="J54" s="89"/>
      <c r="K54" s="89"/>
      <c r="L54" s="89"/>
      <c r="M54" s="89"/>
      <c r="N54" s="89"/>
      <c r="O54" s="89">
        <v>-215.53249819929823</v>
      </c>
    </row>
    <row r="55" spans="1:16">
      <c r="A55" s="53"/>
      <c r="B55" s="88" t="s">
        <v>126</v>
      </c>
      <c r="C55" s="89">
        <v>-106.20668681719508</v>
      </c>
      <c r="D55" s="89">
        <v>-119.14406994801877</v>
      </c>
      <c r="E55" s="89">
        <v>-93.993273216040336</v>
      </c>
      <c r="F55" s="89"/>
      <c r="G55" s="89"/>
      <c r="H55" s="89"/>
      <c r="I55" s="89"/>
      <c r="J55" s="89"/>
      <c r="K55" s="89"/>
      <c r="L55" s="89"/>
      <c r="M55" s="89"/>
      <c r="N55" s="89"/>
      <c r="O55" s="89">
        <v>-319.34402998125427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v>13.664313453101316</v>
      </c>
      <c r="D57" s="79">
        <v>18.248520767177595</v>
      </c>
      <c r="E57" s="79">
        <v>20.139422967200858</v>
      </c>
      <c r="F57" s="79"/>
      <c r="G57" s="79"/>
      <c r="H57" s="79"/>
      <c r="I57" s="79"/>
      <c r="J57" s="79"/>
      <c r="K57" s="79"/>
      <c r="L57" s="79"/>
      <c r="M57" s="79"/>
      <c r="N57" s="79"/>
      <c r="O57" s="79">
        <v>52.052257187479768</v>
      </c>
    </row>
    <row r="58" spans="1:16">
      <c r="A58" s="53"/>
      <c r="B58" s="69" t="s">
        <v>128</v>
      </c>
      <c r="C58" s="86">
        <v>13.098667452509456</v>
      </c>
      <c r="D58" s="86">
        <v>16.819073867177597</v>
      </c>
      <c r="E58" s="86">
        <v>19.831589557200857</v>
      </c>
      <c r="F58" s="86"/>
      <c r="G58" s="86"/>
      <c r="H58" s="86"/>
      <c r="I58" s="86"/>
      <c r="J58" s="86"/>
      <c r="K58" s="86"/>
      <c r="L58" s="86"/>
      <c r="M58" s="86"/>
      <c r="N58" s="86"/>
      <c r="O58" s="86">
        <v>49.74933087688791</v>
      </c>
    </row>
    <row r="59" spans="1:16">
      <c r="A59" s="53"/>
      <c r="B59" s="69" t="s">
        <v>129</v>
      </c>
      <c r="C59" s="86">
        <v>0.56564600059185999</v>
      </c>
      <c r="D59" s="86">
        <v>1.4294469000000001</v>
      </c>
      <c r="E59" s="86">
        <v>0.30783341000000003</v>
      </c>
      <c r="F59" s="86"/>
      <c r="G59" s="86"/>
      <c r="H59" s="86"/>
      <c r="I59" s="86"/>
      <c r="J59" s="86"/>
      <c r="K59" s="86"/>
      <c r="L59" s="86"/>
      <c r="M59" s="86"/>
      <c r="N59" s="86"/>
      <c r="O59" s="86">
        <v>2.30292631059186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v>-119.87100027029639</v>
      </c>
      <c r="D61" s="89">
        <v>-137.39259071519638</v>
      </c>
      <c r="E61" s="89">
        <v>-114.13269618324119</v>
      </c>
      <c r="F61" s="89"/>
      <c r="G61" s="89"/>
      <c r="H61" s="89"/>
      <c r="I61" s="89"/>
      <c r="J61" s="89"/>
      <c r="K61" s="89"/>
      <c r="L61" s="89"/>
      <c r="M61" s="89"/>
      <c r="N61" s="89"/>
      <c r="O61" s="89">
        <v>-371.39628716873403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v>16.823267541728107</v>
      </c>
      <c r="D63" s="94">
        <v>170.96983695619519</v>
      </c>
      <c r="E63" s="94">
        <v>5.0172858846647719</v>
      </c>
      <c r="F63" s="94"/>
      <c r="G63" s="94"/>
      <c r="H63" s="94"/>
      <c r="I63" s="94"/>
      <c r="J63" s="94"/>
      <c r="K63" s="94"/>
      <c r="L63" s="94"/>
      <c r="M63" s="94"/>
      <c r="N63" s="94"/>
      <c r="O63" s="94">
        <v>192.81039038258805</v>
      </c>
    </row>
    <row r="64" spans="1:16">
      <c r="A64" s="53"/>
      <c r="B64" s="69" t="s">
        <v>132</v>
      </c>
      <c r="C64" s="248">
        <v>119.873557316437</v>
      </c>
      <c r="D64" s="248">
        <v>141.43362884275234</v>
      </c>
      <c r="E64" s="248">
        <v>119.17047657991807</v>
      </c>
      <c r="F64" s="248"/>
      <c r="G64" s="248"/>
      <c r="H64" s="248"/>
      <c r="I64" s="248"/>
      <c r="J64" s="248"/>
      <c r="K64" s="248"/>
      <c r="L64" s="248"/>
      <c r="M64" s="248"/>
      <c r="N64" s="248"/>
      <c r="O64" s="248">
        <v>380.47766273910736</v>
      </c>
    </row>
    <row r="65" spans="1:16">
      <c r="A65" s="53"/>
      <c r="B65" s="72" t="s">
        <v>133</v>
      </c>
      <c r="C65" s="248">
        <v>119.873557316437</v>
      </c>
      <c r="D65" s="248">
        <v>141.43362884275234</v>
      </c>
      <c r="E65" s="248">
        <v>119.17047657991807</v>
      </c>
      <c r="F65" s="248"/>
      <c r="G65" s="248"/>
      <c r="H65" s="248"/>
      <c r="I65" s="248"/>
      <c r="J65" s="248"/>
      <c r="K65" s="248"/>
      <c r="L65" s="248"/>
      <c r="M65" s="248"/>
      <c r="N65" s="248"/>
      <c r="O65" s="248">
        <v>380.47766273910736</v>
      </c>
    </row>
    <row r="66" spans="1:16">
      <c r="A66" s="53"/>
      <c r="B66" s="72" t="s">
        <v>261</v>
      </c>
      <c r="C66" s="248">
        <v>0</v>
      </c>
      <c r="D66" s="248">
        <v>0</v>
      </c>
      <c r="E66" s="248">
        <v>0</v>
      </c>
      <c r="F66" s="248"/>
      <c r="G66" s="248"/>
      <c r="H66" s="248"/>
      <c r="I66" s="248"/>
      <c r="J66" s="248"/>
      <c r="K66" s="248"/>
      <c r="L66" s="248"/>
      <c r="M66" s="248"/>
      <c r="N66" s="248"/>
      <c r="O66" s="248">
        <v>0</v>
      </c>
    </row>
    <row r="67" spans="1:16">
      <c r="A67" s="53"/>
      <c r="B67" s="69" t="s">
        <v>134</v>
      </c>
      <c r="C67" s="248">
        <v>0</v>
      </c>
      <c r="D67" s="248">
        <v>0</v>
      </c>
      <c r="E67" s="248">
        <v>0</v>
      </c>
      <c r="F67" s="248"/>
      <c r="G67" s="248"/>
      <c r="H67" s="248"/>
      <c r="I67" s="248"/>
      <c r="J67" s="248"/>
      <c r="K67" s="248"/>
      <c r="L67" s="248"/>
      <c r="M67" s="248"/>
      <c r="N67" s="248"/>
      <c r="O67" s="248">
        <v>0</v>
      </c>
    </row>
    <row r="68" spans="1:16" ht="15" customHeight="1" outlineLevel="1">
      <c r="A68" s="53"/>
      <c r="B68" s="95" t="s">
        <v>135</v>
      </c>
      <c r="C68" s="248">
        <v>0</v>
      </c>
      <c r="D68" s="248">
        <v>0</v>
      </c>
      <c r="E68" s="248">
        <v>0</v>
      </c>
      <c r="F68" s="248"/>
      <c r="G68" s="248"/>
      <c r="H68" s="248"/>
      <c r="I68" s="248"/>
      <c r="J68" s="248"/>
      <c r="K68" s="248"/>
      <c r="L68" s="248"/>
      <c r="M68" s="248"/>
      <c r="N68" s="248"/>
      <c r="O68" s="248">
        <v>0</v>
      </c>
    </row>
    <row r="69" spans="1:16" ht="15" customHeight="1" outlineLevel="1">
      <c r="A69" s="53"/>
      <c r="B69" s="95" t="s">
        <v>136</v>
      </c>
      <c r="C69" s="248">
        <v>0</v>
      </c>
      <c r="D69" s="248">
        <v>0</v>
      </c>
      <c r="E69" s="248">
        <v>0</v>
      </c>
      <c r="F69" s="248"/>
      <c r="G69" s="248"/>
      <c r="H69" s="248"/>
      <c r="I69" s="248"/>
      <c r="J69" s="248"/>
      <c r="K69" s="248"/>
      <c r="L69" s="248"/>
      <c r="M69" s="248"/>
      <c r="N69" s="248"/>
      <c r="O69" s="248">
        <v>0</v>
      </c>
    </row>
    <row r="70" spans="1:16">
      <c r="A70" s="53"/>
      <c r="B70" s="249" t="s">
        <v>137</v>
      </c>
      <c r="C70" s="248">
        <v>-37.707093159393366</v>
      </c>
      <c r="D70" s="248">
        <v>-15.573691589184499</v>
      </c>
      <c r="E70" s="248">
        <v>-58.583713768671146</v>
      </c>
      <c r="F70" s="248"/>
      <c r="G70" s="248"/>
      <c r="H70" s="248"/>
      <c r="I70" s="248"/>
      <c r="J70" s="248"/>
      <c r="K70" s="248"/>
      <c r="L70" s="248"/>
      <c r="M70" s="248"/>
      <c r="N70" s="248"/>
      <c r="O70" s="248">
        <v>-111.86449851724902</v>
      </c>
    </row>
    <row r="71" spans="1:16">
      <c r="A71" s="53"/>
      <c r="B71" s="250" t="s">
        <v>138</v>
      </c>
      <c r="C71" s="248">
        <v>0</v>
      </c>
      <c r="D71" s="248">
        <v>0</v>
      </c>
      <c r="E71" s="248">
        <v>0</v>
      </c>
      <c r="F71" s="248"/>
      <c r="G71" s="248"/>
      <c r="H71" s="248"/>
      <c r="I71" s="248"/>
      <c r="J71" s="248"/>
      <c r="K71" s="248"/>
      <c r="L71" s="248"/>
      <c r="M71" s="248"/>
      <c r="N71" s="248"/>
      <c r="O71" s="248">
        <v>0</v>
      </c>
    </row>
    <row r="72" spans="1:16">
      <c r="A72" s="53"/>
      <c r="B72" s="250" t="s">
        <v>139</v>
      </c>
      <c r="C72" s="248">
        <v>-37.707093159393366</v>
      </c>
      <c r="D72" s="248">
        <v>-15.573691589184499</v>
      </c>
      <c r="E72" s="248">
        <v>-58.583713768671146</v>
      </c>
      <c r="F72" s="248"/>
      <c r="G72" s="248"/>
      <c r="H72" s="248"/>
      <c r="I72" s="248"/>
      <c r="J72" s="248"/>
      <c r="K72" s="248"/>
      <c r="L72" s="248"/>
      <c r="M72" s="248"/>
      <c r="N72" s="248"/>
      <c r="O72" s="248">
        <v>-111.86449851724902</v>
      </c>
    </row>
    <row r="73" spans="1:16">
      <c r="A73" s="53"/>
      <c r="B73" s="249" t="s">
        <v>140</v>
      </c>
      <c r="C73" s="248">
        <v>-65.908842615907389</v>
      </c>
      <c r="D73" s="248">
        <v>43.680452802627379</v>
      </c>
      <c r="E73" s="248">
        <v>-55.877310336582156</v>
      </c>
      <c r="F73" s="248"/>
      <c r="G73" s="248"/>
      <c r="H73" s="248"/>
      <c r="I73" s="248"/>
      <c r="J73" s="248"/>
      <c r="K73" s="248"/>
      <c r="L73" s="248"/>
      <c r="M73" s="248"/>
      <c r="N73" s="248"/>
      <c r="O73" s="248">
        <v>-78.105700149862159</v>
      </c>
    </row>
    <row r="74" spans="1:16">
      <c r="A74" s="53"/>
      <c r="B74" s="250" t="s">
        <v>141</v>
      </c>
      <c r="C74" s="248">
        <v>-1.9718674750440357</v>
      </c>
      <c r="D74" s="248">
        <v>50.241458524008934</v>
      </c>
      <c r="E74" s="248">
        <v>-68.314451551603483</v>
      </c>
      <c r="F74" s="248"/>
      <c r="G74" s="248"/>
      <c r="H74" s="248"/>
      <c r="I74" s="248"/>
      <c r="J74" s="248"/>
      <c r="K74" s="248"/>
      <c r="L74" s="248"/>
      <c r="M74" s="248"/>
      <c r="N74" s="248"/>
      <c r="O74" s="248">
        <v>-20.044860502638585</v>
      </c>
    </row>
    <row r="75" spans="1:16">
      <c r="A75" s="53"/>
      <c r="B75" s="250" t="s">
        <v>261</v>
      </c>
      <c r="C75" s="248">
        <v>0</v>
      </c>
      <c r="D75" s="248">
        <v>0</v>
      </c>
      <c r="E75" s="248">
        <v>0</v>
      </c>
      <c r="F75" s="248"/>
      <c r="G75" s="248"/>
      <c r="H75" s="248"/>
      <c r="I75" s="248"/>
      <c r="J75" s="248"/>
      <c r="K75" s="248"/>
      <c r="L75" s="248"/>
      <c r="M75" s="248"/>
      <c r="N75" s="248"/>
      <c r="O75" s="248">
        <v>0</v>
      </c>
      <c r="P75" s="225"/>
    </row>
    <row r="76" spans="1:16">
      <c r="A76" s="53"/>
      <c r="B76" s="250" t="s">
        <v>258</v>
      </c>
      <c r="C76" s="248">
        <v>0</v>
      </c>
      <c r="D76" s="248">
        <v>0</v>
      </c>
      <c r="E76" s="248">
        <v>0</v>
      </c>
      <c r="F76" s="248"/>
      <c r="G76" s="248"/>
      <c r="H76" s="248"/>
      <c r="I76" s="248"/>
      <c r="J76" s="248"/>
      <c r="K76" s="248"/>
      <c r="L76" s="248"/>
      <c r="M76" s="248"/>
      <c r="N76" s="248"/>
      <c r="O76" s="248">
        <v>0</v>
      </c>
    </row>
    <row r="77" spans="1:16">
      <c r="A77" s="53"/>
      <c r="B77" s="250" t="s">
        <v>142</v>
      </c>
      <c r="C77" s="248">
        <v>-63.936975140863346</v>
      </c>
      <c r="D77" s="248">
        <v>-6.5610057213815578</v>
      </c>
      <c r="E77" s="248">
        <v>12.437141215021329</v>
      </c>
      <c r="F77" s="248"/>
      <c r="G77" s="248"/>
      <c r="H77" s="248"/>
      <c r="I77" s="248"/>
      <c r="J77" s="248"/>
      <c r="K77" s="248"/>
      <c r="L77" s="248"/>
      <c r="M77" s="248"/>
      <c r="N77" s="248"/>
      <c r="O77" s="248">
        <v>-58.060839647223574</v>
      </c>
    </row>
    <row r="78" spans="1:16">
      <c r="A78" s="53"/>
      <c r="B78" s="250" t="s">
        <v>143</v>
      </c>
      <c r="C78" s="248">
        <v>0</v>
      </c>
      <c r="D78" s="248">
        <v>0</v>
      </c>
      <c r="E78" s="248">
        <v>0</v>
      </c>
      <c r="F78" s="248"/>
      <c r="G78" s="248"/>
      <c r="H78" s="248"/>
      <c r="I78" s="248"/>
      <c r="J78" s="248"/>
      <c r="K78" s="248"/>
      <c r="L78" s="248"/>
      <c r="M78" s="248"/>
      <c r="N78" s="248"/>
      <c r="O78" s="248">
        <v>0</v>
      </c>
    </row>
    <row r="79" spans="1:16">
      <c r="A79" s="53"/>
      <c r="B79" s="251" t="s">
        <v>144</v>
      </c>
      <c r="C79" s="248">
        <v>0.56564600059185999</v>
      </c>
      <c r="D79" s="248">
        <v>1.4294469000000001</v>
      </c>
      <c r="E79" s="248">
        <v>0.30783341000000003</v>
      </c>
      <c r="F79" s="248"/>
      <c r="G79" s="248"/>
      <c r="H79" s="248"/>
      <c r="I79" s="248"/>
      <c r="J79" s="248"/>
      <c r="K79" s="248"/>
      <c r="L79" s="248"/>
      <c r="M79" s="248"/>
      <c r="N79" s="248"/>
      <c r="O79" s="248">
        <v>2.30292631059186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v>-103.04773272856829</v>
      </c>
      <c r="D81" s="100">
        <v>33.577246240998818</v>
      </c>
      <c r="E81" s="100">
        <v>-109.11541029857642</v>
      </c>
      <c r="F81" s="100"/>
      <c r="G81" s="100"/>
      <c r="H81" s="100"/>
      <c r="I81" s="100"/>
      <c r="J81" s="100"/>
      <c r="K81" s="100"/>
      <c r="L81" s="100"/>
      <c r="M81" s="100"/>
      <c r="N81" s="100"/>
      <c r="O81" s="100">
        <v>-178.58589678614598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7">
        <v>0</v>
      </c>
      <c r="C83" s="427"/>
      <c r="D83" s="427"/>
      <c r="E83" s="427"/>
      <c r="F83" s="427"/>
      <c r="G83" s="427"/>
      <c r="H83" s="427"/>
      <c r="I83" s="427"/>
      <c r="J83" s="427"/>
      <c r="K83" s="427"/>
      <c r="L83" s="427"/>
      <c r="M83" s="427"/>
      <c r="N83" s="427"/>
      <c r="O83" s="427"/>
    </row>
    <row r="84" spans="1:15">
      <c r="A84" s="53"/>
      <c r="B84" s="427" t="s">
        <v>414</v>
      </c>
      <c r="C84" s="427"/>
      <c r="D84" s="427"/>
      <c r="E84" s="427"/>
      <c r="F84" s="427"/>
      <c r="G84" s="427"/>
      <c r="H84" s="427"/>
      <c r="I84" s="427"/>
      <c r="J84" s="427"/>
      <c r="K84" s="427"/>
      <c r="L84" s="427"/>
      <c r="M84" s="427"/>
      <c r="N84" s="427"/>
      <c r="O84" s="427"/>
    </row>
    <row r="85" spans="1:15">
      <c r="A85" s="53"/>
      <c r="B85" s="428" t="s">
        <v>412</v>
      </c>
      <c r="C85" s="428"/>
      <c r="D85" s="428"/>
      <c r="E85" s="428"/>
      <c r="F85" s="428"/>
      <c r="G85" s="428"/>
      <c r="H85" s="428"/>
      <c r="I85" s="428"/>
      <c r="J85" s="428"/>
      <c r="K85" s="428"/>
      <c r="L85" s="428"/>
      <c r="M85" s="428"/>
      <c r="N85" s="428"/>
      <c r="O85" s="428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36" t="s">
        <v>96</v>
      </c>
      <c r="C87" s="443" t="s">
        <v>413</v>
      </c>
      <c r="D87" s="444"/>
      <c r="E87" s="444"/>
      <c r="F87" s="444"/>
      <c r="G87" s="444"/>
      <c r="H87" s="444"/>
      <c r="I87" s="444"/>
      <c r="J87" s="444"/>
      <c r="K87" s="444"/>
      <c r="L87" s="444"/>
      <c r="M87" s="444"/>
      <c r="N87" s="445"/>
      <c r="O87" s="441" t="s">
        <v>410</v>
      </c>
    </row>
    <row r="88" spans="1:15">
      <c r="A88" s="53"/>
      <c r="B88" s="437"/>
      <c r="C88" s="62" t="s">
        <v>5</v>
      </c>
      <c r="D88" s="62" t="s">
        <v>6</v>
      </c>
      <c r="E88" s="62" t="s">
        <v>7</v>
      </c>
      <c r="F88" s="62" t="s">
        <v>8</v>
      </c>
      <c r="G88" s="62" t="s">
        <v>9</v>
      </c>
      <c r="H88" s="62" t="s">
        <v>10</v>
      </c>
      <c r="I88" s="62" t="s">
        <v>11</v>
      </c>
      <c r="J88" s="62" t="s">
        <v>12</v>
      </c>
      <c r="K88" s="62" t="s">
        <v>13</v>
      </c>
      <c r="L88" s="62" t="s">
        <v>14</v>
      </c>
      <c r="M88" s="62" t="s">
        <v>15</v>
      </c>
      <c r="N88" s="62" t="s">
        <v>16</v>
      </c>
      <c r="O88" s="442"/>
    </row>
    <row r="89" spans="1:15">
      <c r="A89" s="53"/>
      <c r="B89" s="63" t="s">
        <v>97</v>
      </c>
      <c r="C89" s="64">
        <v>57.211242163189226</v>
      </c>
      <c r="D89" s="64">
        <v>53.830914137676722</v>
      </c>
      <c r="E89" s="64">
        <v>53.697756494559101</v>
      </c>
      <c r="F89" s="64"/>
      <c r="G89" s="64"/>
      <c r="H89" s="64"/>
      <c r="I89" s="64"/>
      <c r="J89" s="64"/>
      <c r="K89" s="64"/>
      <c r="L89" s="64"/>
      <c r="M89" s="64"/>
      <c r="N89" s="64"/>
      <c r="O89" s="64">
        <v>164.73991279542506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v>55.281168111761787</v>
      </c>
      <c r="D91" s="68">
        <v>52.798661119888848</v>
      </c>
      <c r="E91" s="68">
        <v>52.554221988881849</v>
      </c>
      <c r="F91" s="68"/>
      <c r="G91" s="68"/>
      <c r="H91" s="68"/>
      <c r="I91" s="68"/>
      <c r="J91" s="68"/>
      <c r="K91" s="68"/>
      <c r="L91" s="68"/>
      <c r="M91" s="68"/>
      <c r="N91" s="68"/>
      <c r="O91" s="68">
        <v>160.63405122053248</v>
      </c>
    </row>
    <row r="92" spans="1:15">
      <c r="A92" s="53"/>
      <c r="B92" s="69" t="s">
        <v>99</v>
      </c>
      <c r="C92" s="70">
        <v>4.7078355333749853</v>
      </c>
      <c r="D92" s="70">
        <v>5.1874887514488988</v>
      </c>
      <c r="E92" s="70">
        <v>5.6771277604186894</v>
      </c>
      <c r="F92" s="70"/>
      <c r="G92" s="70"/>
      <c r="H92" s="70"/>
      <c r="I92" s="70"/>
      <c r="J92" s="70"/>
      <c r="K92" s="70"/>
      <c r="L92" s="70"/>
      <c r="M92" s="70"/>
      <c r="N92" s="70"/>
      <c r="O92" s="70">
        <v>15.572452045242574</v>
      </c>
    </row>
    <row r="93" spans="1:15">
      <c r="A93" s="53"/>
      <c r="B93" s="69" t="s">
        <v>100</v>
      </c>
      <c r="C93" s="70">
        <v>4.8239892696823814</v>
      </c>
      <c r="D93" s="70">
        <v>4.5269757292081119</v>
      </c>
      <c r="E93" s="70">
        <v>3.8977567757613683</v>
      </c>
      <c r="F93" s="70"/>
      <c r="G93" s="70"/>
      <c r="H93" s="70"/>
      <c r="I93" s="70"/>
      <c r="J93" s="70"/>
      <c r="K93" s="70"/>
      <c r="L93" s="70"/>
      <c r="M93" s="70"/>
      <c r="N93" s="70"/>
      <c r="O93" s="70">
        <v>13.248721774651862</v>
      </c>
    </row>
    <row r="94" spans="1:15">
      <c r="A94" s="53"/>
      <c r="B94" s="69" t="s">
        <v>101</v>
      </c>
      <c r="C94" s="70">
        <v>0.62735682525076264</v>
      </c>
      <c r="D94" s="70">
        <v>0.66283489032561027</v>
      </c>
      <c r="E94" s="70">
        <v>0.65880158851134485</v>
      </c>
      <c r="F94" s="70"/>
      <c r="G94" s="70"/>
      <c r="H94" s="70"/>
      <c r="I94" s="70"/>
      <c r="J94" s="70"/>
      <c r="K94" s="70"/>
      <c r="L94" s="70"/>
      <c r="M94" s="70"/>
      <c r="N94" s="70"/>
      <c r="O94" s="70">
        <v>1.9489933040877179</v>
      </c>
    </row>
    <row r="95" spans="1:15">
      <c r="A95" s="53"/>
      <c r="B95" s="69" t="s">
        <v>102</v>
      </c>
      <c r="C95" s="70">
        <v>1.5803208243067965</v>
      </c>
      <c r="D95" s="70">
        <v>1.3967459820047674</v>
      </c>
      <c r="E95" s="70">
        <v>1.3559130925443066</v>
      </c>
      <c r="F95" s="70"/>
      <c r="G95" s="70"/>
      <c r="H95" s="70"/>
      <c r="I95" s="70"/>
      <c r="J95" s="70"/>
      <c r="K95" s="70"/>
      <c r="L95" s="70"/>
      <c r="M95" s="70"/>
      <c r="N95" s="70"/>
      <c r="O95" s="70">
        <v>4.3329798988558705</v>
      </c>
    </row>
    <row r="96" spans="1:15">
      <c r="A96" s="53"/>
      <c r="B96" s="69" t="s">
        <v>103</v>
      </c>
      <c r="C96" s="70">
        <v>13.974219048087827</v>
      </c>
      <c r="D96" s="70">
        <v>12.779044189449557</v>
      </c>
      <c r="E96" s="70">
        <v>13.047325242797152</v>
      </c>
      <c r="F96" s="70"/>
      <c r="G96" s="70"/>
      <c r="H96" s="70"/>
      <c r="I96" s="70"/>
      <c r="J96" s="70"/>
      <c r="K96" s="70"/>
      <c r="L96" s="70"/>
      <c r="M96" s="70"/>
      <c r="N96" s="70"/>
      <c r="O96" s="70">
        <v>39.800588480334532</v>
      </c>
    </row>
    <row r="97" spans="1:15">
      <c r="A97" s="53"/>
      <c r="B97" s="69" t="s">
        <v>104</v>
      </c>
      <c r="C97" s="70">
        <v>29.567446611059033</v>
      </c>
      <c r="D97" s="70">
        <v>28.245571577451898</v>
      </c>
      <c r="E97" s="70">
        <v>27.917297528848994</v>
      </c>
      <c r="F97" s="70"/>
      <c r="G97" s="70"/>
      <c r="H97" s="70"/>
      <c r="I97" s="70"/>
      <c r="J97" s="70"/>
      <c r="K97" s="70"/>
      <c r="L97" s="70"/>
      <c r="M97" s="70"/>
      <c r="N97" s="70"/>
      <c r="O97" s="70">
        <v>85.730315717359929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v>1.9300740514274426</v>
      </c>
      <c r="D99" s="68">
        <v>1.0322530177878746</v>
      </c>
      <c r="E99" s="68">
        <v>1.1435345056772483</v>
      </c>
      <c r="F99" s="68"/>
      <c r="G99" s="68"/>
      <c r="H99" s="68"/>
      <c r="I99" s="68"/>
      <c r="J99" s="68"/>
      <c r="K99" s="68"/>
      <c r="L99" s="68"/>
      <c r="M99" s="68"/>
      <c r="N99" s="68"/>
      <c r="O99" s="68">
        <v>4.1058615748925655</v>
      </c>
    </row>
    <row r="100" spans="1:15">
      <c r="A100" s="53"/>
      <c r="B100" s="69" t="s">
        <v>106</v>
      </c>
      <c r="C100" s="70">
        <v>1.0328152175537166</v>
      </c>
      <c r="D100" s="70">
        <v>0.91351473168608299</v>
      </c>
      <c r="E100" s="70">
        <v>0.98804418072527311</v>
      </c>
      <c r="F100" s="70"/>
      <c r="G100" s="70"/>
      <c r="H100" s="70"/>
      <c r="I100" s="70"/>
      <c r="J100" s="70"/>
      <c r="K100" s="70"/>
      <c r="L100" s="70"/>
      <c r="M100" s="70"/>
      <c r="N100" s="70"/>
      <c r="O100" s="70">
        <v>2.9343741299650725</v>
      </c>
    </row>
    <row r="101" spans="1:15">
      <c r="A101" s="53"/>
      <c r="B101" s="69" t="s">
        <v>107</v>
      </c>
      <c r="C101" s="70">
        <v>0.89725883387372585</v>
      </c>
      <c r="D101" s="70">
        <v>0.1187382861017917</v>
      </c>
      <c r="E101" s="70">
        <v>0.15549032495197518</v>
      </c>
      <c r="F101" s="70"/>
      <c r="G101" s="70"/>
      <c r="H101" s="70"/>
      <c r="I101" s="70"/>
      <c r="J101" s="70"/>
      <c r="K101" s="70"/>
      <c r="L101" s="70"/>
      <c r="M101" s="70"/>
      <c r="N101" s="70"/>
      <c r="O101" s="70">
        <v>1.1714874449274928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v>82.22377394395798</v>
      </c>
      <c r="D103" s="79">
        <v>85.581644271632513</v>
      </c>
      <c r="E103" s="79">
        <v>78.757173730586544</v>
      </c>
      <c r="F103" s="79"/>
      <c r="G103" s="79"/>
      <c r="H103" s="79"/>
      <c r="I103" s="79"/>
      <c r="J103" s="79"/>
      <c r="K103" s="79"/>
      <c r="L103" s="79"/>
      <c r="M103" s="79"/>
      <c r="N103" s="79"/>
      <c r="O103" s="79">
        <v>246.56259194617701</v>
      </c>
    </row>
    <row r="104" spans="1:15">
      <c r="A104" s="53"/>
      <c r="B104" s="80" t="s">
        <v>109</v>
      </c>
      <c r="C104" s="81">
        <v>71.593489476944328</v>
      </c>
      <c r="D104" s="81">
        <v>71.870749216907114</v>
      </c>
      <c r="E104" s="81">
        <v>64.002945187512708</v>
      </c>
      <c r="F104" s="81"/>
      <c r="G104" s="81"/>
      <c r="H104" s="81"/>
      <c r="I104" s="81"/>
      <c r="J104" s="81"/>
      <c r="K104" s="81"/>
      <c r="L104" s="81"/>
      <c r="M104" s="81"/>
      <c r="N104" s="81"/>
      <c r="O104" s="81">
        <v>207.46718388136415</v>
      </c>
    </row>
    <row r="105" spans="1:15">
      <c r="A105" s="53"/>
      <c r="B105" s="69" t="s">
        <v>110</v>
      </c>
      <c r="C105" s="70">
        <v>47.487446229368985</v>
      </c>
      <c r="D105" s="70">
        <v>49.400586082048434</v>
      </c>
      <c r="E105" s="70">
        <v>44.21188342700561</v>
      </c>
      <c r="F105" s="70"/>
      <c r="G105" s="70"/>
      <c r="H105" s="70"/>
      <c r="I105" s="70"/>
      <c r="J105" s="70"/>
      <c r="K105" s="70"/>
      <c r="L105" s="70"/>
      <c r="M105" s="70"/>
      <c r="N105" s="70"/>
      <c r="O105" s="70">
        <v>141.09991573842302</v>
      </c>
    </row>
    <row r="106" spans="1:15">
      <c r="A106" s="53"/>
      <c r="B106" s="69" t="s">
        <v>111</v>
      </c>
      <c r="C106" s="70">
        <v>0</v>
      </c>
      <c r="D106" s="70">
        <v>0</v>
      </c>
      <c r="E106" s="70">
        <v>0</v>
      </c>
      <c r="F106" s="70"/>
      <c r="G106" s="70"/>
      <c r="H106" s="70"/>
      <c r="I106" s="70"/>
      <c r="J106" s="70"/>
      <c r="K106" s="70"/>
      <c r="L106" s="70"/>
      <c r="M106" s="70"/>
      <c r="N106" s="70"/>
      <c r="O106" s="70">
        <v>0</v>
      </c>
    </row>
    <row r="107" spans="1:15">
      <c r="A107" s="53"/>
      <c r="B107" s="69" t="s">
        <v>112</v>
      </c>
      <c r="C107" s="70">
        <v>5.5753177157172988</v>
      </c>
      <c r="D107" s="70">
        <v>4.0011198994964756</v>
      </c>
      <c r="E107" s="70">
        <v>4.0386938499554272</v>
      </c>
      <c r="F107" s="70"/>
      <c r="G107" s="70"/>
      <c r="H107" s="70"/>
      <c r="I107" s="70"/>
      <c r="J107" s="70"/>
      <c r="K107" s="70"/>
      <c r="L107" s="70"/>
      <c r="M107" s="70"/>
      <c r="N107" s="70"/>
      <c r="O107" s="70">
        <v>13.615131465169201</v>
      </c>
    </row>
    <row r="108" spans="1:15">
      <c r="A108" s="53"/>
      <c r="B108" s="69" t="s">
        <v>113</v>
      </c>
      <c r="C108" s="70">
        <v>0.31324927010205861</v>
      </c>
      <c r="D108" s="70">
        <v>0.66243534577834495</v>
      </c>
      <c r="E108" s="70">
        <v>0.74708762351766145</v>
      </c>
      <c r="F108" s="70"/>
      <c r="G108" s="70"/>
      <c r="H108" s="70"/>
      <c r="I108" s="70"/>
      <c r="J108" s="70"/>
      <c r="K108" s="70"/>
      <c r="L108" s="70"/>
      <c r="M108" s="70"/>
      <c r="N108" s="70"/>
      <c r="O108" s="70">
        <v>1.7227722393980649</v>
      </c>
    </row>
    <row r="109" spans="1:15">
      <c r="A109" s="53"/>
      <c r="B109" s="69" t="s">
        <v>336</v>
      </c>
      <c r="C109" s="70">
        <v>18.217476261755991</v>
      </c>
      <c r="D109" s="70">
        <v>17.806607889583859</v>
      </c>
      <c r="E109" s="70">
        <v>15.005280287034006</v>
      </c>
      <c r="F109" s="70"/>
      <c r="G109" s="70"/>
      <c r="H109" s="70"/>
      <c r="I109" s="70"/>
      <c r="J109" s="70"/>
      <c r="K109" s="70"/>
      <c r="L109" s="70"/>
      <c r="M109" s="70"/>
      <c r="N109" s="70"/>
      <c r="O109" s="70">
        <v>51.029364438373854</v>
      </c>
    </row>
    <row r="110" spans="1:15" outlineLevel="1">
      <c r="A110" s="53"/>
      <c r="B110" s="69" t="s">
        <v>256</v>
      </c>
      <c r="C110" s="70">
        <v>0</v>
      </c>
      <c r="D110" s="70">
        <v>0</v>
      </c>
      <c r="E110" s="70">
        <v>0</v>
      </c>
      <c r="F110" s="70"/>
      <c r="G110" s="70"/>
      <c r="H110" s="70"/>
      <c r="I110" s="70"/>
      <c r="J110" s="70"/>
      <c r="K110" s="70"/>
      <c r="L110" s="70"/>
      <c r="M110" s="70"/>
      <c r="N110" s="70"/>
      <c r="O110" s="70"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v>10.546079877573939</v>
      </c>
      <c r="D112" s="245">
        <v>12.671385174725398</v>
      </c>
      <c r="E112" s="245">
        <v>14.593859566089829</v>
      </c>
      <c r="F112" s="245"/>
      <c r="G112" s="245"/>
      <c r="H112" s="245"/>
      <c r="I112" s="245"/>
      <c r="J112" s="245"/>
      <c r="K112" s="245"/>
      <c r="L112" s="245"/>
      <c r="M112" s="245"/>
      <c r="N112" s="245"/>
      <c r="O112" s="245">
        <v>37.811324618389165</v>
      </c>
    </row>
    <row r="113" spans="1:15">
      <c r="A113" s="53"/>
      <c r="B113" s="69" t="s">
        <v>266</v>
      </c>
      <c r="C113" s="243">
        <v>7.8513537062745931</v>
      </c>
      <c r="D113" s="243">
        <v>9.3442585845061856</v>
      </c>
      <c r="E113" s="243">
        <v>11.249906831230961</v>
      </c>
      <c r="F113" s="243"/>
      <c r="G113" s="243"/>
      <c r="H113" s="243"/>
      <c r="I113" s="243"/>
      <c r="J113" s="243"/>
      <c r="K113" s="243"/>
      <c r="L113" s="243"/>
      <c r="M113" s="243"/>
      <c r="N113" s="243"/>
      <c r="O113" s="243">
        <v>28.445519122011735</v>
      </c>
    </row>
    <row r="114" spans="1:15">
      <c r="A114" s="53"/>
      <c r="B114" s="246" t="s">
        <v>115</v>
      </c>
      <c r="C114" s="243">
        <v>1.7996482197064876</v>
      </c>
      <c r="D114" s="243">
        <v>2.4134145056409313</v>
      </c>
      <c r="E114" s="243">
        <v>2.2306755060000105</v>
      </c>
      <c r="F114" s="243"/>
      <c r="G114" s="243"/>
      <c r="H114" s="243"/>
      <c r="I114" s="243"/>
      <c r="J114" s="243"/>
      <c r="K114" s="243"/>
      <c r="L114" s="243"/>
      <c r="M114" s="243"/>
      <c r="N114" s="243"/>
      <c r="O114" s="243">
        <v>6.443738231347429</v>
      </c>
    </row>
    <row r="115" spans="1:15">
      <c r="A115" s="53"/>
      <c r="B115" s="246" t="s">
        <v>116</v>
      </c>
      <c r="C115" s="243">
        <v>4.3250719667973057</v>
      </c>
      <c r="D115" s="243">
        <v>5.6172556937013969</v>
      </c>
      <c r="E115" s="243">
        <v>7.2635784350396033</v>
      </c>
      <c r="F115" s="243"/>
      <c r="G115" s="243"/>
      <c r="H115" s="243"/>
      <c r="I115" s="243"/>
      <c r="J115" s="243"/>
      <c r="K115" s="243"/>
      <c r="L115" s="243"/>
      <c r="M115" s="243"/>
      <c r="N115" s="243"/>
      <c r="O115" s="243">
        <v>17.205906095538303</v>
      </c>
    </row>
    <row r="116" spans="1:15">
      <c r="A116" s="53"/>
      <c r="B116" s="246" t="s">
        <v>117</v>
      </c>
      <c r="C116" s="243">
        <v>0.91856904808795869</v>
      </c>
      <c r="D116" s="243">
        <v>0.42603973466037137</v>
      </c>
      <c r="E116" s="243">
        <v>0.63303259016914259</v>
      </c>
      <c r="F116" s="243"/>
      <c r="G116" s="243"/>
      <c r="H116" s="243"/>
      <c r="I116" s="243"/>
      <c r="J116" s="243"/>
      <c r="K116" s="243"/>
      <c r="L116" s="243"/>
      <c r="M116" s="243"/>
      <c r="N116" s="243"/>
      <c r="O116" s="243">
        <v>1.9776413729174727</v>
      </c>
    </row>
    <row r="117" spans="1:15">
      <c r="A117" s="53"/>
      <c r="B117" s="246" t="s">
        <v>120</v>
      </c>
      <c r="C117" s="243">
        <v>0.8080644716828409</v>
      </c>
      <c r="D117" s="243">
        <v>0.88754865050348575</v>
      </c>
      <c r="E117" s="243">
        <v>1.1226203000222053</v>
      </c>
      <c r="F117" s="243"/>
      <c r="G117" s="243"/>
      <c r="H117" s="243"/>
      <c r="I117" s="243"/>
      <c r="J117" s="243"/>
      <c r="K117" s="243"/>
      <c r="L117" s="243"/>
      <c r="M117" s="243"/>
      <c r="N117" s="243"/>
      <c r="O117" s="243">
        <v>2.8182334222085319</v>
      </c>
    </row>
    <row r="118" spans="1:15">
      <c r="A118" s="53"/>
      <c r="B118" s="69" t="s">
        <v>267</v>
      </c>
      <c r="C118" s="243">
        <v>2.694726171299346</v>
      </c>
      <c r="D118" s="243">
        <v>3.327126590219212</v>
      </c>
      <c r="E118" s="243">
        <v>3.3439527348588678</v>
      </c>
      <c r="F118" s="243"/>
      <c r="G118" s="243"/>
      <c r="H118" s="243"/>
      <c r="I118" s="243"/>
      <c r="J118" s="243"/>
      <c r="K118" s="243"/>
      <c r="L118" s="243"/>
      <c r="M118" s="243"/>
      <c r="N118" s="243"/>
      <c r="O118" s="243">
        <v>9.3658054963774262</v>
      </c>
    </row>
    <row r="119" spans="1:15">
      <c r="A119" s="53"/>
      <c r="B119" s="246" t="s">
        <v>118</v>
      </c>
      <c r="C119" s="243">
        <v>0.24940027300323939</v>
      </c>
      <c r="D119" s="243">
        <v>0.69510494868944783</v>
      </c>
      <c r="E119" s="243">
        <v>0.51836070901682985</v>
      </c>
      <c r="F119" s="243"/>
      <c r="G119" s="243"/>
      <c r="H119" s="243"/>
      <c r="I119" s="243"/>
      <c r="J119" s="243"/>
      <c r="K119" s="243"/>
      <c r="L119" s="243"/>
      <c r="M119" s="243"/>
      <c r="N119" s="243"/>
      <c r="O119" s="243">
        <v>1.4628659307095171</v>
      </c>
    </row>
    <row r="120" spans="1:15">
      <c r="A120" s="53"/>
      <c r="B120" s="246" t="s">
        <v>119</v>
      </c>
      <c r="C120" s="243">
        <v>2.4453258982961068</v>
      </c>
      <c r="D120" s="243">
        <v>2.6320216415297644</v>
      </c>
      <c r="E120" s="243">
        <v>2.8255920258420377</v>
      </c>
      <c r="F120" s="243"/>
      <c r="G120" s="243"/>
      <c r="H120" s="243"/>
      <c r="I120" s="243"/>
      <c r="J120" s="243"/>
      <c r="K120" s="243"/>
      <c r="L120" s="243"/>
      <c r="M120" s="243"/>
      <c r="N120" s="243"/>
      <c r="O120" s="243">
        <v>7.9029395656679089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v>8.4204589439702451E-2</v>
      </c>
      <c r="D122" s="85">
        <v>1.03950988</v>
      </c>
      <c r="E122" s="85">
        <v>0.16036897698400115</v>
      </c>
      <c r="F122" s="85"/>
      <c r="G122" s="85"/>
      <c r="H122" s="85"/>
      <c r="I122" s="85"/>
      <c r="J122" s="85"/>
      <c r="K122" s="85"/>
      <c r="L122" s="85"/>
      <c r="M122" s="85"/>
      <c r="N122" s="85"/>
      <c r="O122" s="85">
        <v>1.2840834464237036</v>
      </c>
    </row>
    <row r="123" spans="1:15">
      <c r="A123" s="53"/>
      <c r="B123" s="69" t="s">
        <v>73</v>
      </c>
      <c r="C123" s="86">
        <v>8.4204589439702451E-2</v>
      </c>
      <c r="D123" s="86">
        <v>1.03950988</v>
      </c>
      <c r="E123" s="86">
        <v>0.16036897698400115</v>
      </c>
      <c r="F123" s="86"/>
      <c r="G123" s="86"/>
      <c r="H123" s="86"/>
      <c r="I123" s="86"/>
      <c r="J123" s="86"/>
      <c r="K123" s="86"/>
      <c r="L123" s="86"/>
      <c r="M123" s="86"/>
      <c r="N123" s="86"/>
      <c r="O123" s="86">
        <v>1.2840834464237036</v>
      </c>
    </row>
    <row r="124" spans="1:15" outlineLevel="1">
      <c r="A124" s="53"/>
      <c r="B124" s="72" t="s">
        <v>122</v>
      </c>
      <c r="C124" s="86">
        <v>0</v>
      </c>
      <c r="D124" s="86">
        <v>0</v>
      </c>
      <c r="E124" s="86">
        <v>0</v>
      </c>
      <c r="F124" s="86"/>
      <c r="G124" s="86"/>
      <c r="H124" s="86"/>
      <c r="I124" s="86"/>
      <c r="J124" s="86"/>
      <c r="K124" s="86"/>
      <c r="L124" s="86"/>
      <c r="M124" s="86"/>
      <c r="N124" s="86"/>
      <c r="O124" s="86">
        <v>0</v>
      </c>
    </row>
    <row r="125" spans="1:15" outlineLevel="1">
      <c r="A125" s="53"/>
      <c r="B125" s="72" t="s">
        <v>123</v>
      </c>
      <c r="C125" s="86">
        <v>8.4204589439702451E-2</v>
      </c>
      <c r="D125" s="86">
        <v>1.03950988</v>
      </c>
      <c r="E125" s="86">
        <v>0.16036897698400115</v>
      </c>
      <c r="F125" s="86"/>
      <c r="G125" s="86"/>
      <c r="H125" s="86"/>
      <c r="I125" s="86"/>
      <c r="J125" s="86"/>
      <c r="K125" s="86"/>
      <c r="L125" s="86"/>
      <c r="M125" s="86"/>
      <c r="N125" s="86"/>
      <c r="O125" s="86">
        <v>1.2840834464237036</v>
      </c>
    </row>
    <row r="126" spans="1:15" outlineLevel="1">
      <c r="A126" s="53"/>
      <c r="B126" s="72" t="s">
        <v>124</v>
      </c>
      <c r="C126" s="86">
        <v>0</v>
      </c>
      <c r="D126" s="86">
        <v>0</v>
      </c>
      <c r="E126" s="86">
        <v>0</v>
      </c>
      <c r="F126" s="86"/>
      <c r="G126" s="86"/>
      <c r="H126" s="86"/>
      <c r="I126" s="86"/>
      <c r="J126" s="86"/>
      <c r="K126" s="86"/>
      <c r="L126" s="86"/>
      <c r="M126" s="86"/>
      <c r="N126" s="86"/>
      <c r="O126" s="86"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v>-16.312321365182541</v>
      </c>
      <c r="D128" s="89">
        <v>-19.072088097018266</v>
      </c>
      <c r="E128" s="89">
        <v>-11.448723198630859</v>
      </c>
      <c r="F128" s="89"/>
      <c r="G128" s="89"/>
      <c r="H128" s="89"/>
      <c r="I128" s="89"/>
      <c r="J128" s="89"/>
      <c r="K128" s="89"/>
      <c r="L128" s="89"/>
      <c r="M128" s="89"/>
      <c r="N128" s="89"/>
      <c r="O128" s="89">
        <v>-46.833132660831666</v>
      </c>
    </row>
    <row r="129" spans="1:15">
      <c r="A129" s="53"/>
      <c r="B129" s="88" t="s">
        <v>126</v>
      </c>
      <c r="C129" s="89">
        <v>-25.012531780768754</v>
      </c>
      <c r="D129" s="89">
        <v>-31.750730133955791</v>
      </c>
      <c r="E129" s="89">
        <v>-25.059417236027443</v>
      </c>
      <c r="F129" s="89"/>
      <c r="G129" s="89"/>
      <c r="H129" s="89"/>
      <c r="I129" s="89"/>
      <c r="J129" s="89"/>
      <c r="K129" s="89"/>
      <c r="L129" s="89"/>
      <c r="M129" s="89"/>
      <c r="N129" s="89"/>
      <c r="O129" s="89">
        <v>-81.822679150751952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v>5.8703867850272804</v>
      </c>
      <c r="D131" s="79">
        <v>8.1467154534736181</v>
      </c>
      <c r="E131" s="79">
        <v>9.1338821395569916</v>
      </c>
      <c r="F131" s="79"/>
      <c r="G131" s="79"/>
      <c r="H131" s="79"/>
      <c r="I131" s="79"/>
      <c r="J131" s="79"/>
      <c r="K131" s="79"/>
      <c r="L131" s="79"/>
      <c r="M131" s="79"/>
      <c r="N131" s="79"/>
      <c r="O131" s="79">
        <v>23.150984378057888</v>
      </c>
    </row>
    <row r="132" spans="1:15">
      <c r="A132" s="53"/>
      <c r="B132" s="69" t="s">
        <v>128</v>
      </c>
      <c r="C132" s="86">
        <v>5.8227838544354205</v>
      </c>
      <c r="D132" s="86">
        <v>8.0585998934736178</v>
      </c>
      <c r="E132" s="86">
        <v>9.1071037995569917</v>
      </c>
      <c r="F132" s="86"/>
      <c r="G132" s="86"/>
      <c r="H132" s="86"/>
      <c r="I132" s="86"/>
      <c r="J132" s="86"/>
      <c r="K132" s="86"/>
      <c r="L132" s="86"/>
      <c r="M132" s="86"/>
      <c r="N132" s="86"/>
      <c r="O132" s="86">
        <v>22.988487547466029</v>
      </c>
    </row>
    <row r="133" spans="1:15">
      <c r="A133" s="53"/>
      <c r="B133" s="69" t="s">
        <v>129</v>
      </c>
      <c r="C133" s="86">
        <v>4.7602930591859993E-2</v>
      </c>
      <c r="D133" s="86">
        <v>8.8115560000000009E-2</v>
      </c>
      <c r="E133" s="86">
        <v>2.6778340000000001E-2</v>
      </c>
      <c r="F133" s="86"/>
      <c r="G133" s="86"/>
      <c r="H133" s="86"/>
      <c r="I133" s="86"/>
      <c r="J133" s="86"/>
      <c r="K133" s="86"/>
      <c r="L133" s="86"/>
      <c r="M133" s="86"/>
      <c r="N133" s="86"/>
      <c r="O133" s="86">
        <v>0.16249683059186001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v>-30.882918565796032</v>
      </c>
      <c r="D135" s="89">
        <v>-39.897445587429409</v>
      </c>
      <c r="E135" s="89">
        <v>-34.193299375584431</v>
      </c>
      <c r="F135" s="89"/>
      <c r="G135" s="89"/>
      <c r="H135" s="89"/>
      <c r="I135" s="89"/>
      <c r="J135" s="89"/>
      <c r="K135" s="89"/>
      <c r="L135" s="89"/>
      <c r="M135" s="89"/>
      <c r="N135" s="89"/>
      <c r="O135" s="89">
        <v>-104.97366352880984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v>-40.932562013504779</v>
      </c>
      <c r="D137" s="94">
        <v>51.852232041801621</v>
      </c>
      <c r="E137" s="94">
        <v>-18.550759232107097</v>
      </c>
      <c r="F137" s="94"/>
      <c r="G137" s="94"/>
      <c r="H137" s="94"/>
      <c r="I137" s="94"/>
      <c r="J137" s="94"/>
      <c r="K137" s="94"/>
      <c r="L137" s="94"/>
      <c r="M137" s="94"/>
      <c r="N137" s="94"/>
      <c r="O137" s="94">
        <v>-7.6310892038102507</v>
      </c>
    </row>
    <row r="138" spans="1:15">
      <c r="A138" s="53"/>
      <c r="B138" s="69" t="s">
        <v>132</v>
      </c>
      <c r="C138" s="86">
        <v>34.768218720783707</v>
      </c>
      <c r="D138" s="86">
        <v>50.284414647697794</v>
      </c>
      <c r="E138" s="86">
        <v>28.892532484059139</v>
      </c>
      <c r="F138" s="86"/>
      <c r="G138" s="86"/>
      <c r="H138" s="86"/>
      <c r="I138" s="86"/>
      <c r="J138" s="86"/>
      <c r="K138" s="86"/>
      <c r="L138" s="86"/>
      <c r="M138" s="86"/>
      <c r="N138" s="86"/>
      <c r="O138" s="86">
        <v>113.94516585254064</v>
      </c>
    </row>
    <row r="139" spans="1:15">
      <c r="A139" s="53"/>
      <c r="B139" s="69" t="s">
        <v>133</v>
      </c>
      <c r="C139" s="86">
        <v>34.768218720783707</v>
      </c>
      <c r="D139" s="86">
        <v>50.284414647697794</v>
      </c>
      <c r="E139" s="86">
        <v>28.892532484059139</v>
      </c>
      <c r="F139" s="86"/>
      <c r="G139" s="86"/>
      <c r="H139" s="86"/>
      <c r="I139" s="86"/>
      <c r="J139" s="86"/>
      <c r="K139" s="86"/>
      <c r="L139" s="86"/>
      <c r="M139" s="86"/>
      <c r="N139" s="86"/>
      <c r="O139" s="86">
        <v>113.94516585254064</v>
      </c>
    </row>
    <row r="140" spans="1:15" outlineLevel="1">
      <c r="A140" s="53"/>
      <c r="B140" s="95" t="s">
        <v>261</v>
      </c>
      <c r="C140" s="86">
        <v>0</v>
      </c>
      <c r="D140" s="86">
        <v>0</v>
      </c>
      <c r="E140" s="86">
        <v>0</v>
      </c>
      <c r="F140" s="86"/>
      <c r="G140" s="86"/>
      <c r="H140" s="86"/>
      <c r="I140" s="86"/>
      <c r="J140" s="86"/>
      <c r="K140" s="86"/>
      <c r="L140" s="86"/>
      <c r="M140" s="86"/>
      <c r="N140" s="86"/>
      <c r="O140" s="86">
        <v>0</v>
      </c>
    </row>
    <row r="141" spans="1:15" outlineLevel="1">
      <c r="A141" s="53"/>
      <c r="B141" s="95" t="s">
        <v>134</v>
      </c>
      <c r="C141" s="86">
        <v>0</v>
      </c>
      <c r="D141" s="86">
        <v>0</v>
      </c>
      <c r="E141" s="86">
        <v>0</v>
      </c>
      <c r="F141" s="86"/>
      <c r="G141" s="86"/>
      <c r="H141" s="86"/>
      <c r="I141" s="86"/>
      <c r="J141" s="86"/>
      <c r="K141" s="86"/>
      <c r="L141" s="86"/>
      <c r="M141" s="86"/>
      <c r="N141" s="86"/>
      <c r="O141" s="86">
        <v>0</v>
      </c>
    </row>
    <row r="142" spans="1:15" hidden="1" outlineLevel="1">
      <c r="A142" s="53"/>
      <c r="B142" s="247" t="s">
        <v>135</v>
      </c>
      <c r="C142" s="86">
        <v>0</v>
      </c>
      <c r="D142" s="86">
        <v>0</v>
      </c>
      <c r="E142" s="86">
        <v>0</v>
      </c>
      <c r="F142" s="86"/>
      <c r="G142" s="86"/>
      <c r="H142" s="86"/>
      <c r="I142" s="86"/>
      <c r="J142" s="86"/>
      <c r="K142" s="86"/>
      <c r="L142" s="86"/>
      <c r="M142" s="86"/>
      <c r="N142" s="86"/>
      <c r="O142" s="86">
        <v>0</v>
      </c>
    </row>
    <row r="143" spans="1:15" hidden="1" outlineLevel="1">
      <c r="A143" s="53"/>
      <c r="B143" s="247" t="s">
        <v>136</v>
      </c>
      <c r="C143" s="86">
        <v>0</v>
      </c>
      <c r="D143" s="86">
        <v>0</v>
      </c>
      <c r="E143" s="86">
        <v>0</v>
      </c>
      <c r="F143" s="86"/>
      <c r="G143" s="86"/>
      <c r="H143" s="86"/>
      <c r="I143" s="86"/>
      <c r="J143" s="86"/>
      <c r="K143" s="86"/>
      <c r="L143" s="86"/>
      <c r="M143" s="86"/>
      <c r="N143" s="86"/>
      <c r="O143" s="86">
        <v>0</v>
      </c>
    </row>
    <row r="144" spans="1:15">
      <c r="A144" s="53"/>
      <c r="B144" s="96" t="s">
        <v>137</v>
      </c>
      <c r="C144" s="86">
        <v>-16.951178401964185</v>
      </c>
      <c r="D144" s="86">
        <v>-18.94365898592082</v>
      </c>
      <c r="E144" s="86">
        <v>-29.946014121323486</v>
      </c>
      <c r="F144" s="86"/>
      <c r="G144" s="86"/>
      <c r="H144" s="86"/>
      <c r="I144" s="86"/>
      <c r="J144" s="86"/>
      <c r="K144" s="86"/>
      <c r="L144" s="86"/>
      <c r="M144" s="86"/>
      <c r="N144" s="86"/>
      <c r="O144" s="86">
        <v>-65.840851509208491</v>
      </c>
    </row>
    <row r="145" spans="1:18">
      <c r="A145" s="53"/>
      <c r="B145" s="97" t="s">
        <v>138</v>
      </c>
      <c r="C145" s="86">
        <v>0</v>
      </c>
      <c r="D145" s="86">
        <v>0</v>
      </c>
      <c r="E145" s="86">
        <v>0</v>
      </c>
      <c r="F145" s="86"/>
      <c r="G145" s="86"/>
      <c r="H145" s="86"/>
      <c r="I145" s="86"/>
      <c r="J145" s="86"/>
      <c r="K145" s="86"/>
      <c r="L145" s="86"/>
      <c r="M145" s="86"/>
      <c r="N145" s="86"/>
      <c r="O145" s="86">
        <v>0</v>
      </c>
    </row>
    <row r="146" spans="1:18">
      <c r="A146" s="53"/>
      <c r="B146" s="97" t="s">
        <v>139</v>
      </c>
      <c r="C146" s="86">
        <v>-16.951178401964185</v>
      </c>
      <c r="D146" s="86">
        <v>-18.94365898592082</v>
      </c>
      <c r="E146" s="86">
        <v>-29.946014121323486</v>
      </c>
      <c r="F146" s="86"/>
      <c r="G146" s="86"/>
      <c r="H146" s="86"/>
      <c r="I146" s="86"/>
      <c r="J146" s="86"/>
      <c r="K146" s="86"/>
      <c r="L146" s="86"/>
      <c r="M146" s="86"/>
      <c r="N146" s="86"/>
      <c r="O146" s="86">
        <v>-65.840851509208491</v>
      </c>
    </row>
    <row r="147" spans="1:18">
      <c r="A147" s="53"/>
      <c r="B147" s="96" t="s">
        <v>140</v>
      </c>
      <c r="C147" s="86">
        <v>-58.797205262916158</v>
      </c>
      <c r="D147" s="86">
        <v>20.423360820024651</v>
      </c>
      <c r="E147" s="86">
        <v>-17.52405593484275</v>
      </c>
      <c r="F147" s="86"/>
      <c r="G147" s="86"/>
      <c r="H147" s="86"/>
      <c r="I147" s="86"/>
      <c r="J147" s="86"/>
      <c r="K147" s="86"/>
      <c r="L147" s="86"/>
      <c r="M147" s="86"/>
      <c r="N147" s="86"/>
      <c r="O147" s="86">
        <v>-55.89790037773426</v>
      </c>
    </row>
    <row r="148" spans="1:18">
      <c r="A148" s="53"/>
      <c r="B148" s="97" t="s">
        <v>141</v>
      </c>
      <c r="C148" s="86">
        <v>-2.3321020495097144</v>
      </c>
      <c r="D148" s="86">
        <v>19.766120057927143</v>
      </c>
      <c r="E148" s="86">
        <v>-26.391698209282886</v>
      </c>
      <c r="F148" s="86"/>
      <c r="G148" s="86"/>
      <c r="H148" s="86"/>
      <c r="I148" s="86"/>
      <c r="J148" s="86"/>
      <c r="K148" s="86"/>
      <c r="L148" s="86"/>
      <c r="M148" s="86"/>
      <c r="N148" s="86"/>
      <c r="O148" s="86">
        <v>-8.9576802008654575</v>
      </c>
    </row>
    <row r="149" spans="1:18">
      <c r="A149" s="53"/>
      <c r="B149" s="97" t="s">
        <v>261</v>
      </c>
      <c r="C149" s="86">
        <v>0</v>
      </c>
      <c r="D149" s="86">
        <v>0</v>
      </c>
      <c r="E149" s="86">
        <v>0</v>
      </c>
      <c r="F149" s="86"/>
      <c r="G149" s="86"/>
      <c r="H149" s="86"/>
      <c r="I149" s="86"/>
      <c r="J149" s="86"/>
      <c r="K149" s="86"/>
      <c r="L149" s="86"/>
      <c r="M149" s="86"/>
      <c r="N149" s="86"/>
      <c r="O149" s="86">
        <v>0</v>
      </c>
      <c r="Q149" s="225"/>
    </row>
    <row r="150" spans="1:18">
      <c r="A150" s="53"/>
      <c r="B150" s="97" t="s">
        <v>258</v>
      </c>
      <c r="C150" s="86">
        <v>0</v>
      </c>
      <c r="D150" s="86">
        <v>0</v>
      </c>
      <c r="E150" s="86">
        <v>0</v>
      </c>
      <c r="F150" s="86"/>
      <c r="G150" s="86"/>
      <c r="H150" s="86"/>
      <c r="I150" s="86"/>
      <c r="J150" s="86"/>
      <c r="K150" s="86"/>
      <c r="L150" s="86"/>
      <c r="M150" s="86"/>
      <c r="N150" s="86"/>
      <c r="O150" s="86">
        <v>0</v>
      </c>
    </row>
    <row r="151" spans="1:18">
      <c r="A151" s="53"/>
      <c r="B151" s="97" t="s">
        <v>142</v>
      </c>
      <c r="C151" s="86">
        <v>-56.465103213406444</v>
      </c>
      <c r="D151" s="86">
        <v>0.65724076209750759</v>
      </c>
      <c r="E151" s="86">
        <v>8.8676422744401382</v>
      </c>
      <c r="F151" s="86"/>
      <c r="G151" s="86"/>
      <c r="H151" s="86"/>
      <c r="I151" s="86"/>
      <c r="J151" s="86"/>
      <c r="K151" s="86"/>
      <c r="L151" s="86"/>
      <c r="M151" s="86"/>
      <c r="N151" s="86"/>
      <c r="O151" s="86">
        <v>-46.940220176868799</v>
      </c>
    </row>
    <row r="152" spans="1:18">
      <c r="A152" s="53"/>
      <c r="B152" s="97" t="s">
        <v>143</v>
      </c>
      <c r="C152" s="86">
        <v>0</v>
      </c>
      <c r="D152" s="86">
        <v>0</v>
      </c>
      <c r="E152" s="86">
        <v>0</v>
      </c>
      <c r="F152" s="86"/>
      <c r="G152" s="86"/>
      <c r="H152" s="86"/>
      <c r="I152" s="86"/>
      <c r="J152" s="86"/>
      <c r="K152" s="86"/>
      <c r="L152" s="86"/>
      <c r="M152" s="86"/>
      <c r="N152" s="86"/>
      <c r="O152" s="86">
        <v>0</v>
      </c>
    </row>
    <row r="153" spans="1:18">
      <c r="A153" s="53"/>
      <c r="B153" s="98" t="s">
        <v>144</v>
      </c>
      <c r="C153" s="86">
        <v>4.7602930591859993E-2</v>
      </c>
      <c r="D153" s="86">
        <v>8.8115560000000009E-2</v>
      </c>
      <c r="E153" s="86">
        <v>2.6778340000000001E-2</v>
      </c>
      <c r="F153" s="86"/>
      <c r="G153" s="86"/>
      <c r="H153" s="86"/>
      <c r="I153" s="86"/>
      <c r="J153" s="86"/>
      <c r="K153" s="86"/>
      <c r="L153" s="86"/>
      <c r="M153" s="86"/>
      <c r="N153" s="86"/>
      <c r="O153" s="86">
        <v>0.16249683059186001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v>-71.815480579300811</v>
      </c>
      <c r="D155" s="100">
        <v>11.954786454372211</v>
      </c>
      <c r="E155" s="100">
        <v>-52.744058607691528</v>
      </c>
      <c r="F155" s="100"/>
      <c r="G155" s="100"/>
      <c r="H155" s="100"/>
      <c r="I155" s="100"/>
      <c r="J155" s="100"/>
      <c r="K155" s="100"/>
      <c r="L155" s="100"/>
      <c r="M155" s="100"/>
      <c r="N155" s="100"/>
      <c r="O155" s="100">
        <v>-112.60475273262008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7" t="s">
        <v>415</v>
      </c>
      <c r="C157" s="427"/>
      <c r="D157" s="427"/>
      <c r="E157" s="427"/>
      <c r="F157" s="427"/>
      <c r="G157" s="427"/>
      <c r="H157" s="427"/>
      <c r="I157" s="427"/>
      <c r="J157" s="427"/>
      <c r="K157" s="427"/>
      <c r="L157" s="427"/>
      <c r="M157" s="427"/>
      <c r="N157" s="427"/>
      <c r="O157" s="427"/>
    </row>
    <row r="158" spans="1:18">
      <c r="A158" s="53"/>
      <c r="B158" s="427" t="s">
        <v>412</v>
      </c>
      <c r="C158" s="427"/>
      <c r="D158" s="427"/>
      <c r="E158" s="427"/>
      <c r="F158" s="427"/>
      <c r="G158" s="427"/>
      <c r="H158" s="427"/>
      <c r="I158" s="427"/>
      <c r="J158" s="427"/>
      <c r="K158" s="427"/>
      <c r="L158" s="427"/>
      <c r="M158" s="427"/>
      <c r="N158" s="427"/>
      <c r="O158" s="427"/>
    </row>
    <row r="159" spans="1:18">
      <c r="A159" s="53"/>
      <c r="B159" s="428" t="s">
        <v>95</v>
      </c>
      <c r="C159" s="428"/>
      <c r="D159" s="428"/>
      <c r="E159" s="428"/>
      <c r="F159" s="428"/>
      <c r="G159" s="428"/>
      <c r="H159" s="428"/>
      <c r="I159" s="428"/>
      <c r="J159" s="428"/>
      <c r="K159" s="428"/>
      <c r="L159" s="428"/>
      <c r="M159" s="428"/>
      <c r="N159" s="428"/>
      <c r="O159" s="428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36" t="s">
        <v>96</v>
      </c>
      <c r="C161" s="443" t="s">
        <v>413</v>
      </c>
      <c r="D161" s="444"/>
      <c r="E161" s="444"/>
      <c r="F161" s="444"/>
      <c r="G161" s="444"/>
      <c r="H161" s="444"/>
      <c r="I161" s="444"/>
      <c r="J161" s="444"/>
      <c r="K161" s="444"/>
      <c r="L161" s="444"/>
      <c r="M161" s="444"/>
      <c r="N161" s="445"/>
      <c r="O161" s="441" t="s">
        <v>410</v>
      </c>
    </row>
    <row r="162" spans="1:15">
      <c r="A162" s="53"/>
      <c r="B162" s="437"/>
      <c r="C162" s="62" t="s">
        <v>5</v>
      </c>
      <c r="D162" s="62" t="s">
        <v>6</v>
      </c>
      <c r="E162" s="62" t="s">
        <v>7</v>
      </c>
      <c r="F162" s="62" t="s">
        <v>8</v>
      </c>
      <c r="G162" s="62" t="s">
        <v>9</v>
      </c>
      <c r="H162" s="62" t="s">
        <v>10</v>
      </c>
      <c r="I162" s="62" t="s">
        <v>11</v>
      </c>
      <c r="J162" s="62" t="s">
        <v>12</v>
      </c>
      <c r="K162" s="62" t="s">
        <v>13</v>
      </c>
      <c r="L162" s="62" t="s">
        <v>14</v>
      </c>
      <c r="M162" s="62" t="s">
        <v>15</v>
      </c>
      <c r="N162" s="62" t="s">
        <v>16</v>
      </c>
      <c r="O162" s="442"/>
    </row>
    <row r="163" spans="1:15">
      <c r="A163" s="53"/>
      <c r="B163" s="63" t="s">
        <v>97</v>
      </c>
      <c r="C163" s="64">
        <v>62.68482938944733</v>
      </c>
      <c r="D163" s="64">
        <v>59.307996377163377</v>
      </c>
      <c r="E163" s="64">
        <v>61.330230488435006</v>
      </c>
      <c r="F163" s="64"/>
      <c r="G163" s="64"/>
      <c r="H163" s="64"/>
      <c r="I163" s="64"/>
      <c r="J163" s="64"/>
      <c r="K163" s="64"/>
      <c r="L163" s="64"/>
      <c r="M163" s="64"/>
      <c r="N163" s="64"/>
      <c r="O163" s="64">
        <v>183.32305625504571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v>62.042223950265253</v>
      </c>
      <c r="D165" s="68">
        <v>58.657476993535852</v>
      </c>
      <c r="E165" s="68">
        <v>60.692997884239645</v>
      </c>
      <c r="F165" s="68"/>
      <c r="G165" s="68"/>
      <c r="H165" s="68"/>
      <c r="I165" s="68"/>
      <c r="J165" s="68"/>
      <c r="K165" s="68"/>
      <c r="L165" s="68"/>
      <c r="M165" s="68"/>
      <c r="N165" s="68"/>
      <c r="O165" s="68">
        <v>181.39269882804075</v>
      </c>
    </row>
    <row r="166" spans="1:15">
      <c r="A166" s="53"/>
      <c r="B166" s="69" t="s">
        <v>99</v>
      </c>
      <c r="C166" s="70">
        <v>9.539434431684672</v>
      </c>
      <c r="D166" s="70">
        <v>9.0979295070515853</v>
      </c>
      <c r="E166" s="70">
        <v>9.1016494040547542</v>
      </c>
      <c r="F166" s="70"/>
      <c r="G166" s="70"/>
      <c r="H166" s="70"/>
      <c r="I166" s="70"/>
      <c r="J166" s="70"/>
      <c r="K166" s="70"/>
      <c r="L166" s="70"/>
      <c r="M166" s="70"/>
      <c r="N166" s="70"/>
      <c r="O166" s="70">
        <v>27.739013342791011</v>
      </c>
    </row>
    <row r="167" spans="1:15">
      <c r="A167" s="53"/>
      <c r="B167" s="69" t="s">
        <v>100</v>
      </c>
      <c r="C167" s="70">
        <v>0</v>
      </c>
      <c r="D167" s="70">
        <v>0</v>
      </c>
      <c r="E167" s="70">
        <v>0</v>
      </c>
      <c r="F167" s="70"/>
      <c r="G167" s="70"/>
      <c r="H167" s="70"/>
      <c r="I167" s="70"/>
      <c r="J167" s="70"/>
      <c r="K167" s="70"/>
      <c r="L167" s="70"/>
      <c r="M167" s="70"/>
      <c r="N167" s="70"/>
      <c r="O167" s="70">
        <v>0</v>
      </c>
    </row>
    <row r="168" spans="1:15">
      <c r="A168" s="53"/>
      <c r="B168" s="69" t="s">
        <v>101</v>
      </c>
      <c r="C168" s="70">
        <v>6.0832979124080726</v>
      </c>
      <c r="D168" s="70">
        <v>5.6363108455788637</v>
      </c>
      <c r="E168" s="70">
        <v>6.2268915180253792</v>
      </c>
      <c r="F168" s="70"/>
      <c r="G168" s="70"/>
      <c r="H168" s="70"/>
      <c r="I168" s="70"/>
      <c r="J168" s="70"/>
      <c r="K168" s="70"/>
      <c r="L168" s="70"/>
      <c r="M168" s="70"/>
      <c r="N168" s="70"/>
      <c r="O168" s="70">
        <v>17.946500276012316</v>
      </c>
    </row>
    <row r="169" spans="1:15">
      <c r="A169" s="53"/>
      <c r="B169" s="69" t="s">
        <v>102</v>
      </c>
      <c r="C169" s="70">
        <v>1.240265693781367</v>
      </c>
      <c r="D169" s="70">
        <v>1.218409427272944</v>
      </c>
      <c r="E169" s="70">
        <v>1.1936559502424171</v>
      </c>
      <c r="F169" s="70"/>
      <c r="G169" s="70"/>
      <c r="H169" s="70"/>
      <c r="I169" s="70"/>
      <c r="J169" s="70"/>
      <c r="K169" s="70"/>
      <c r="L169" s="70"/>
      <c r="M169" s="70"/>
      <c r="N169" s="70"/>
      <c r="O169" s="70">
        <v>3.6523310712967278</v>
      </c>
    </row>
    <row r="170" spans="1:15">
      <c r="A170" s="53"/>
      <c r="B170" s="69" t="s">
        <v>103</v>
      </c>
      <c r="C170" s="70">
        <v>17.952237769353257</v>
      </c>
      <c r="D170" s="70">
        <v>17.473091357936863</v>
      </c>
      <c r="E170" s="70">
        <v>18.111369149588885</v>
      </c>
      <c r="F170" s="70"/>
      <c r="G170" s="70"/>
      <c r="H170" s="70"/>
      <c r="I170" s="70"/>
      <c r="J170" s="70"/>
      <c r="K170" s="70"/>
      <c r="L170" s="70"/>
      <c r="M170" s="70"/>
      <c r="N170" s="70"/>
      <c r="O170" s="70">
        <v>53.536698276879008</v>
      </c>
    </row>
    <row r="171" spans="1:15">
      <c r="A171" s="53"/>
      <c r="B171" s="69" t="s">
        <v>104</v>
      </c>
      <c r="C171" s="70">
        <v>27.226988143037882</v>
      </c>
      <c r="D171" s="70">
        <v>25.231735855695593</v>
      </c>
      <c r="E171" s="70">
        <v>26.059431862328214</v>
      </c>
      <c r="F171" s="70"/>
      <c r="G171" s="70"/>
      <c r="H171" s="70"/>
      <c r="I171" s="70"/>
      <c r="J171" s="70"/>
      <c r="K171" s="70"/>
      <c r="L171" s="70"/>
      <c r="M171" s="70"/>
      <c r="N171" s="70"/>
      <c r="O171" s="70">
        <v>78.518155861061686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v>0.64260543918207624</v>
      </c>
      <c r="D173" s="68">
        <v>0.65051938362752892</v>
      </c>
      <c r="E173" s="68">
        <v>0.63723260419535988</v>
      </c>
      <c r="F173" s="68"/>
      <c r="G173" s="68"/>
      <c r="H173" s="68"/>
      <c r="I173" s="68"/>
      <c r="J173" s="68"/>
      <c r="K173" s="68"/>
      <c r="L173" s="68"/>
      <c r="M173" s="68"/>
      <c r="N173" s="68"/>
      <c r="O173" s="68">
        <v>1.930357427004965</v>
      </c>
    </row>
    <row r="174" spans="1:15">
      <c r="A174" s="53"/>
      <c r="B174" s="69" t="s">
        <v>106</v>
      </c>
      <c r="C174" s="70">
        <v>0.62671800378265619</v>
      </c>
      <c r="D174" s="70">
        <v>0.59583945201893718</v>
      </c>
      <c r="E174" s="70">
        <v>0.5536131028527298</v>
      </c>
      <c r="F174" s="70"/>
      <c r="G174" s="70"/>
      <c r="H174" s="70"/>
      <c r="I174" s="70"/>
      <c r="J174" s="70"/>
      <c r="K174" s="70"/>
      <c r="L174" s="70"/>
      <c r="M174" s="70"/>
      <c r="N174" s="70"/>
      <c r="O174" s="70">
        <v>1.7761705586543233</v>
      </c>
    </row>
    <row r="175" spans="1:15">
      <c r="A175" s="53"/>
      <c r="B175" s="69" t="s">
        <v>107</v>
      </c>
      <c r="C175" s="70">
        <v>1.5887435399420037E-2</v>
      </c>
      <c r="D175" s="70">
        <v>5.4679931608591754E-2</v>
      </c>
      <c r="E175" s="70">
        <v>8.3619501342630062E-2</v>
      </c>
      <c r="F175" s="70"/>
      <c r="G175" s="70"/>
      <c r="H175" s="70"/>
      <c r="I175" s="70"/>
      <c r="J175" s="70"/>
      <c r="K175" s="70"/>
      <c r="L175" s="70"/>
      <c r="M175" s="70"/>
      <c r="N175" s="70"/>
      <c r="O175" s="70">
        <v>0.15418686835064185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v>97.461230332857426</v>
      </c>
      <c r="D177" s="79">
        <v>96.35031182869686</v>
      </c>
      <c r="E177" s="79">
        <v>87.003058045719143</v>
      </c>
      <c r="F177" s="79"/>
      <c r="G177" s="79"/>
      <c r="H177" s="79"/>
      <c r="I177" s="79"/>
      <c r="J177" s="79"/>
      <c r="K177" s="79"/>
      <c r="L177" s="79"/>
      <c r="M177" s="79"/>
      <c r="N177" s="79"/>
      <c r="O177" s="79">
        <v>280.81460020727343</v>
      </c>
    </row>
    <row r="178" spans="1:15">
      <c r="A178" s="53"/>
      <c r="B178" s="80" t="s">
        <v>109</v>
      </c>
      <c r="C178" s="81">
        <v>82.178390668891751</v>
      </c>
      <c r="D178" s="81">
        <v>81.564132174580251</v>
      </c>
      <c r="E178" s="81">
        <v>74.579280291929194</v>
      </c>
      <c r="F178" s="81"/>
      <c r="G178" s="81"/>
      <c r="H178" s="81"/>
      <c r="I178" s="81"/>
      <c r="J178" s="81"/>
      <c r="K178" s="81"/>
      <c r="L178" s="81"/>
      <c r="M178" s="81"/>
      <c r="N178" s="81"/>
      <c r="O178" s="81">
        <v>238.32180313540118</v>
      </c>
    </row>
    <row r="179" spans="1:15">
      <c r="A179" s="53"/>
      <c r="B179" s="69" t="s">
        <v>110</v>
      </c>
      <c r="C179" s="70">
        <v>57.284553389846252</v>
      </c>
      <c r="D179" s="70">
        <v>56.235864635342963</v>
      </c>
      <c r="E179" s="70">
        <v>54.21014679063353</v>
      </c>
      <c r="F179" s="70"/>
      <c r="G179" s="70"/>
      <c r="H179" s="70"/>
      <c r="I179" s="70"/>
      <c r="J179" s="70"/>
      <c r="K179" s="70"/>
      <c r="L179" s="70"/>
      <c r="M179" s="70"/>
      <c r="N179" s="70"/>
      <c r="O179" s="70">
        <v>167.73056481582273</v>
      </c>
    </row>
    <row r="180" spans="1:15">
      <c r="A180" s="53"/>
      <c r="B180" s="69" t="s">
        <v>111</v>
      </c>
      <c r="C180" s="70">
        <v>0</v>
      </c>
      <c r="D180" s="70">
        <v>0</v>
      </c>
      <c r="E180" s="70">
        <v>0</v>
      </c>
      <c r="F180" s="70"/>
      <c r="G180" s="70"/>
      <c r="H180" s="70"/>
      <c r="I180" s="70"/>
      <c r="J180" s="70"/>
      <c r="K180" s="70"/>
      <c r="L180" s="70"/>
      <c r="M180" s="70"/>
      <c r="N180" s="70"/>
      <c r="O180" s="70">
        <v>0</v>
      </c>
    </row>
    <row r="181" spans="1:15">
      <c r="A181" s="53"/>
      <c r="B181" s="69" t="s">
        <v>112</v>
      </c>
      <c r="C181" s="70">
        <v>6.0339835458008428</v>
      </c>
      <c r="D181" s="70">
        <v>7.0796670500016985</v>
      </c>
      <c r="E181" s="70">
        <v>4.5542600645773286</v>
      </c>
      <c r="F181" s="70"/>
      <c r="G181" s="70"/>
      <c r="H181" s="70"/>
      <c r="I181" s="70"/>
      <c r="J181" s="70"/>
      <c r="K181" s="70"/>
      <c r="L181" s="70"/>
      <c r="M181" s="70"/>
      <c r="N181" s="70"/>
      <c r="O181" s="70">
        <v>17.667910660379871</v>
      </c>
    </row>
    <row r="182" spans="1:15" ht="15" customHeight="1">
      <c r="A182" s="53"/>
      <c r="B182" s="69" t="s">
        <v>113</v>
      </c>
      <c r="C182" s="70">
        <v>1.4356476910173785</v>
      </c>
      <c r="D182" s="70">
        <v>1.2993039578298304</v>
      </c>
      <c r="E182" s="70">
        <v>1.4892181592195342</v>
      </c>
      <c r="F182" s="70"/>
      <c r="G182" s="70"/>
      <c r="H182" s="70"/>
      <c r="I182" s="70"/>
      <c r="J182" s="70"/>
      <c r="K182" s="70"/>
      <c r="L182" s="70"/>
      <c r="M182" s="70"/>
      <c r="N182" s="70"/>
      <c r="O182" s="70">
        <v>4.2241698080667431</v>
      </c>
    </row>
    <row r="183" spans="1:15" ht="15" customHeight="1">
      <c r="A183" s="53"/>
      <c r="B183" s="69" t="s">
        <v>336</v>
      </c>
      <c r="C183" s="70">
        <v>17.424206042227286</v>
      </c>
      <c r="D183" s="70">
        <v>16.949296531405761</v>
      </c>
      <c r="E183" s="70">
        <v>14.325655277498804</v>
      </c>
      <c r="F183" s="70"/>
      <c r="G183" s="70"/>
      <c r="H183" s="70"/>
      <c r="I183" s="70"/>
      <c r="J183" s="70"/>
      <c r="K183" s="70"/>
      <c r="L183" s="70"/>
      <c r="M183" s="70"/>
      <c r="N183" s="70"/>
      <c r="O183" s="70">
        <v>48.699157851131851</v>
      </c>
    </row>
    <row r="184" spans="1:15">
      <c r="A184" s="53"/>
      <c r="B184" s="69" t="s">
        <v>256</v>
      </c>
      <c r="C184" s="70">
        <v>0</v>
      </c>
      <c r="D184" s="70">
        <v>0</v>
      </c>
      <c r="E184" s="70">
        <v>0</v>
      </c>
      <c r="F184" s="70"/>
      <c r="G184" s="70"/>
      <c r="H184" s="70"/>
      <c r="I184" s="70"/>
      <c r="J184" s="70"/>
      <c r="K184" s="70"/>
      <c r="L184" s="70"/>
      <c r="M184" s="70"/>
      <c r="N184" s="70"/>
      <c r="O184" s="70"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v>15.179266747424466</v>
      </c>
      <c r="D186" s="81">
        <v>14.686730459840442</v>
      </c>
      <c r="E186" s="81">
        <v>12.318382118262978</v>
      </c>
      <c r="F186" s="81"/>
      <c r="G186" s="81"/>
      <c r="H186" s="81"/>
      <c r="I186" s="81"/>
      <c r="J186" s="81"/>
      <c r="K186" s="81"/>
      <c r="L186" s="81"/>
      <c r="M186" s="81"/>
      <c r="N186" s="81"/>
      <c r="O186" s="81">
        <v>42.184379325527892</v>
      </c>
    </row>
    <row r="187" spans="1:15">
      <c r="A187" s="53"/>
      <c r="B187" s="69" t="s">
        <v>266</v>
      </c>
      <c r="C187" s="70">
        <v>13.862671061147292</v>
      </c>
      <c r="D187" s="70">
        <v>13.81485229818246</v>
      </c>
      <c r="E187" s="70">
        <v>10.964479710823337</v>
      </c>
      <c r="F187" s="70"/>
      <c r="G187" s="70"/>
      <c r="H187" s="70"/>
      <c r="I187" s="70"/>
      <c r="J187" s="70"/>
      <c r="K187" s="70"/>
      <c r="L187" s="70"/>
      <c r="M187" s="70"/>
      <c r="N187" s="70"/>
      <c r="O187" s="70">
        <v>38.642003070153095</v>
      </c>
    </row>
    <row r="188" spans="1:15">
      <c r="A188" s="53"/>
      <c r="B188" s="69" t="s">
        <v>115</v>
      </c>
      <c r="C188" s="70">
        <v>4.3804270337722659</v>
      </c>
      <c r="D188" s="70">
        <v>4.219427038230525</v>
      </c>
      <c r="E188" s="70">
        <v>4.0441237413159978</v>
      </c>
      <c r="F188" s="70"/>
      <c r="G188" s="70"/>
      <c r="H188" s="70"/>
      <c r="I188" s="70"/>
      <c r="J188" s="70"/>
      <c r="K188" s="70"/>
      <c r="L188" s="70"/>
      <c r="M188" s="70"/>
      <c r="N188" s="70"/>
      <c r="O188" s="70">
        <v>12.64397781331879</v>
      </c>
    </row>
    <row r="189" spans="1:15">
      <c r="A189" s="53"/>
      <c r="B189" s="69" t="s">
        <v>116</v>
      </c>
      <c r="C189" s="70">
        <v>7.2864548651622068</v>
      </c>
      <c r="D189" s="70">
        <v>7.7882026268827182</v>
      </c>
      <c r="E189" s="70">
        <v>5.1272628374530411</v>
      </c>
      <c r="F189" s="70"/>
      <c r="G189" s="70"/>
      <c r="H189" s="70"/>
      <c r="I189" s="70"/>
      <c r="J189" s="70"/>
      <c r="K189" s="70"/>
      <c r="L189" s="70"/>
      <c r="M189" s="70"/>
      <c r="N189" s="70"/>
      <c r="O189" s="70">
        <v>20.201920329497966</v>
      </c>
    </row>
    <row r="190" spans="1:15">
      <c r="A190" s="53"/>
      <c r="B190" s="69" t="s">
        <v>117</v>
      </c>
      <c r="C190" s="70">
        <v>1.6338833264290225</v>
      </c>
      <c r="D190" s="70">
        <v>0.70956857241433224</v>
      </c>
      <c r="E190" s="70">
        <v>0.7895265387858702</v>
      </c>
      <c r="F190" s="70"/>
      <c r="G190" s="70"/>
      <c r="H190" s="70"/>
      <c r="I190" s="70"/>
      <c r="J190" s="70"/>
      <c r="K190" s="70"/>
      <c r="L190" s="70"/>
      <c r="M190" s="70"/>
      <c r="N190" s="70"/>
      <c r="O190" s="70">
        <v>3.1329784376292249</v>
      </c>
    </row>
    <row r="191" spans="1:15">
      <c r="A191" s="53"/>
      <c r="B191" s="69" t="s">
        <v>120</v>
      </c>
      <c r="C191" s="70">
        <v>0.56190583578379771</v>
      </c>
      <c r="D191" s="70">
        <v>1.0976540606548852</v>
      </c>
      <c r="E191" s="70">
        <v>1.0035665932684297</v>
      </c>
      <c r="F191" s="70"/>
      <c r="G191" s="70"/>
      <c r="H191" s="70"/>
      <c r="I191" s="70"/>
      <c r="J191" s="70"/>
      <c r="K191" s="70"/>
      <c r="L191" s="70"/>
      <c r="M191" s="70"/>
      <c r="N191" s="70"/>
      <c r="O191" s="70">
        <v>2.6631264897071127</v>
      </c>
    </row>
    <row r="192" spans="1:15">
      <c r="A192" s="53"/>
      <c r="B192" s="69" t="s">
        <v>267</v>
      </c>
      <c r="C192" s="70">
        <v>1.316595686277173</v>
      </c>
      <c r="D192" s="70">
        <v>0.87187816165798171</v>
      </c>
      <c r="E192" s="70">
        <v>1.3539024074396406</v>
      </c>
      <c r="F192" s="70"/>
      <c r="G192" s="70"/>
      <c r="H192" s="70"/>
      <c r="I192" s="70"/>
      <c r="J192" s="70"/>
      <c r="K192" s="70"/>
      <c r="L192" s="70"/>
      <c r="M192" s="70"/>
      <c r="N192" s="70"/>
      <c r="O192" s="70">
        <v>3.5423762553747951</v>
      </c>
    </row>
    <row r="193" spans="1:15">
      <c r="A193" s="53"/>
      <c r="B193" s="69" t="s">
        <v>118</v>
      </c>
      <c r="C193" s="70">
        <v>0.46675406499786082</v>
      </c>
      <c r="D193" s="70">
        <v>0.2720892905581106</v>
      </c>
      <c r="E193" s="70">
        <v>0.7967441056934611</v>
      </c>
      <c r="F193" s="70"/>
      <c r="G193" s="70"/>
      <c r="H193" s="70"/>
      <c r="I193" s="70"/>
      <c r="J193" s="70"/>
      <c r="K193" s="70"/>
      <c r="L193" s="70"/>
      <c r="M193" s="70"/>
      <c r="N193" s="70"/>
      <c r="O193" s="70">
        <v>1.5355874612494325</v>
      </c>
    </row>
    <row r="194" spans="1:15">
      <c r="A194" s="53"/>
      <c r="B194" s="69" t="s">
        <v>119</v>
      </c>
      <c r="C194" s="70">
        <v>0.84984162127931218</v>
      </c>
      <c r="D194" s="70">
        <v>0.59978887109987111</v>
      </c>
      <c r="E194" s="70">
        <v>0.55715830174617953</v>
      </c>
      <c r="F194" s="70"/>
      <c r="G194" s="70"/>
      <c r="H194" s="70"/>
      <c r="I194" s="70"/>
      <c r="J194" s="70"/>
      <c r="K194" s="70"/>
      <c r="L194" s="70"/>
      <c r="M194" s="70"/>
      <c r="N194" s="70"/>
      <c r="O194" s="70">
        <v>2.0067887941253626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v>0.10357291654121195</v>
      </c>
      <c r="D196" s="85">
        <v>9.9449194276162611E-2</v>
      </c>
      <c r="E196" s="85">
        <v>0.10539563552697173</v>
      </c>
      <c r="F196" s="85"/>
      <c r="G196" s="85"/>
      <c r="H196" s="85"/>
      <c r="I196" s="85"/>
      <c r="J196" s="85"/>
      <c r="K196" s="85"/>
      <c r="L196" s="85"/>
      <c r="M196" s="85"/>
      <c r="N196" s="85"/>
      <c r="O196" s="85">
        <v>0.30841774634434627</v>
      </c>
    </row>
    <row r="197" spans="1:15">
      <c r="A197" s="53"/>
      <c r="B197" s="69" t="s">
        <v>73</v>
      </c>
      <c r="C197" s="86">
        <v>0.10357291654121195</v>
      </c>
      <c r="D197" s="86">
        <v>9.9449194276162611E-2</v>
      </c>
      <c r="E197" s="86">
        <v>0.10539563552697173</v>
      </c>
      <c r="F197" s="86"/>
      <c r="G197" s="86"/>
      <c r="H197" s="86"/>
      <c r="I197" s="86"/>
      <c r="J197" s="86"/>
      <c r="K197" s="86"/>
      <c r="L197" s="86"/>
      <c r="M197" s="86"/>
      <c r="N197" s="86"/>
      <c r="O197" s="86">
        <v>0.30841774634434627</v>
      </c>
    </row>
    <row r="198" spans="1:15" ht="15" customHeight="1" outlineLevel="1">
      <c r="A198" s="53"/>
      <c r="B198" s="72" t="s">
        <v>122</v>
      </c>
      <c r="C198" s="86">
        <v>0</v>
      </c>
      <c r="D198" s="86">
        <v>0</v>
      </c>
      <c r="E198" s="86">
        <v>0</v>
      </c>
      <c r="F198" s="86"/>
      <c r="G198" s="86"/>
      <c r="H198" s="86"/>
      <c r="I198" s="86"/>
      <c r="J198" s="86"/>
      <c r="K198" s="86"/>
      <c r="L198" s="86"/>
      <c r="M198" s="86"/>
      <c r="N198" s="86"/>
      <c r="O198" s="86">
        <v>0</v>
      </c>
    </row>
    <row r="199" spans="1:15" ht="15" customHeight="1" outlineLevel="1">
      <c r="A199" s="53"/>
      <c r="B199" s="72" t="s">
        <v>123</v>
      </c>
      <c r="C199" s="86">
        <v>0.10357291654121195</v>
      </c>
      <c r="D199" s="86">
        <v>9.9449194276162611E-2</v>
      </c>
      <c r="E199" s="86">
        <v>0.10539563552697173</v>
      </c>
      <c r="F199" s="86"/>
      <c r="G199" s="86"/>
      <c r="H199" s="86"/>
      <c r="I199" s="86"/>
      <c r="J199" s="86"/>
      <c r="K199" s="86"/>
      <c r="L199" s="86"/>
      <c r="M199" s="86"/>
      <c r="N199" s="86"/>
      <c r="O199" s="86">
        <v>0.30841774634434627</v>
      </c>
    </row>
    <row r="200" spans="1:15" ht="15" customHeight="1" outlineLevel="1">
      <c r="A200" s="53"/>
      <c r="B200" s="72" t="s">
        <v>124</v>
      </c>
      <c r="C200" s="86">
        <v>0</v>
      </c>
      <c r="D200" s="86">
        <v>0</v>
      </c>
      <c r="E200" s="86">
        <v>0</v>
      </c>
      <c r="F200" s="86"/>
      <c r="G200" s="86"/>
      <c r="H200" s="86"/>
      <c r="I200" s="86"/>
      <c r="J200" s="86"/>
      <c r="K200" s="86"/>
      <c r="L200" s="86"/>
      <c r="M200" s="86"/>
      <c r="N200" s="86"/>
      <c r="O200" s="86"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v>-20.136166718626498</v>
      </c>
      <c r="D202" s="89">
        <v>-22.9066551810444</v>
      </c>
      <c r="E202" s="89">
        <v>-13.886282407689549</v>
      </c>
      <c r="F202" s="89"/>
      <c r="G202" s="89"/>
      <c r="H202" s="89"/>
      <c r="I202" s="89"/>
      <c r="J202" s="89"/>
      <c r="K202" s="89"/>
      <c r="L202" s="89"/>
      <c r="M202" s="89"/>
      <c r="N202" s="89"/>
      <c r="O202" s="89">
        <v>-56.929104307360433</v>
      </c>
    </row>
    <row r="203" spans="1:15">
      <c r="A203" s="53"/>
      <c r="B203" s="88" t="s">
        <v>126</v>
      </c>
      <c r="C203" s="89">
        <v>-34.776400943410096</v>
      </c>
      <c r="D203" s="89">
        <v>-37.042315451533483</v>
      </c>
      <c r="E203" s="89">
        <v>-25.672827557284137</v>
      </c>
      <c r="F203" s="89"/>
      <c r="G203" s="89"/>
      <c r="H203" s="89"/>
      <c r="I203" s="89"/>
      <c r="J203" s="89"/>
      <c r="K203" s="89"/>
      <c r="L203" s="89"/>
      <c r="M203" s="89"/>
      <c r="N203" s="89"/>
      <c r="O203" s="89">
        <v>-97.491543952227715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v>4.4244598407568718</v>
      </c>
      <c r="D205" s="79">
        <v>2.8514787366346126</v>
      </c>
      <c r="E205" s="79">
        <v>5.4388233374864843</v>
      </c>
      <c r="F205" s="79"/>
      <c r="G205" s="79"/>
      <c r="H205" s="79"/>
      <c r="I205" s="79"/>
      <c r="J205" s="79"/>
      <c r="K205" s="79"/>
      <c r="L205" s="79"/>
      <c r="M205" s="79"/>
      <c r="N205" s="79"/>
      <c r="O205" s="79">
        <v>12.71476191487797</v>
      </c>
    </row>
    <row r="206" spans="1:15">
      <c r="A206" s="53"/>
      <c r="B206" s="69" t="s">
        <v>128</v>
      </c>
      <c r="C206" s="86">
        <v>4.0210260507568716</v>
      </c>
      <c r="D206" s="86">
        <v>2.1530025366346126</v>
      </c>
      <c r="E206" s="86">
        <v>5.4170401274864846</v>
      </c>
      <c r="F206" s="86"/>
      <c r="G206" s="86"/>
      <c r="H206" s="86"/>
      <c r="I206" s="86"/>
      <c r="J206" s="86"/>
      <c r="K206" s="86"/>
      <c r="L206" s="86"/>
      <c r="M206" s="86"/>
      <c r="N206" s="86"/>
      <c r="O206" s="86">
        <v>11.59106871487797</v>
      </c>
    </row>
    <row r="207" spans="1:15">
      <c r="A207" s="53"/>
      <c r="B207" s="69" t="s">
        <v>129</v>
      </c>
      <c r="C207" s="86">
        <v>0.40343378999999996</v>
      </c>
      <c r="D207" s="86">
        <v>0.6984762000000001</v>
      </c>
      <c r="E207" s="86">
        <v>2.1783210000000001E-2</v>
      </c>
      <c r="F207" s="86"/>
      <c r="G207" s="86"/>
      <c r="H207" s="86"/>
      <c r="I207" s="86"/>
      <c r="J207" s="86"/>
      <c r="K207" s="86"/>
      <c r="L207" s="86"/>
      <c r="M207" s="86"/>
      <c r="N207" s="86"/>
      <c r="O207" s="86">
        <v>1.1236931999999999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v>-39.20086078416697</v>
      </c>
      <c r="D209" s="89">
        <v>-39.893794188168094</v>
      </c>
      <c r="E209" s="89">
        <v>-31.111650894770619</v>
      </c>
      <c r="F209" s="89"/>
      <c r="G209" s="89"/>
      <c r="H209" s="89"/>
      <c r="I209" s="89"/>
      <c r="J209" s="89"/>
      <c r="K209" s="89"/>
      <c r="L209" s="89"/>
      <c r="M209" s="89"/>
      <c r="N209" s="89"/>
      <c r="O209" s="89">
        <v>-110.20630586710568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v>42.630720647931298</v>
      </c>
      <c r="D211" s="94">
        <v>66.832488895004147</v>
      </c>
      <c r="E211" s="94">
        <v>-9.2018834854300717</v>
      </c>
      <c r="F211" s="94"/>
      <c r="G211" s="94"/>
      <c r="H211" s="94"/>
      <c r="I211" s="94"/>
      <c r="J211" s="94"/>
      <c r="K211" s="94"/>
      <c r="L211" s="94"/>
      <c r="M211" s="94"/>
      <c r="N211" s="94"/>
      <c r="O211" s="94">
        <v>100.26132605750537</v>
      </c>
    </row>
    <row r="212" spans="1:17">
      <c r="A212" s="53"/>
      <c r="B212" s="69" t="s">
        <v>132</v>
      </c>
      <c r="C212" s="86">
        <v>37.550873059021995</v>
      </c>
      <c r="D212" s="86">
        <v>44.001352144193369</v>
      </c>
      <c r="E212" s="86">
        <v>39.464187448885752</v>
      </c>
      <c r="F212" s="86"/>
      <c r="G212" s="86"/>
      <c r="H212" s="86"/>
      <c r="I212" s="86"/>
      <c r="J212" s="86"/>
      <c r="K212" s="86"/>
      <c r="L212" s="86"/>
      <c r="M212" s="86"/>
      <c r="N212" s="86"/>
      <c r="O212" s="86">
        <v>121.01641265210111</v>
      </c>
    </row>
    <row r="213" spans="1:17">
      <c r="A213" s="53"/>
      <c r="B213" s="72" t="s">
        <v>133</v>
      </c>
      <c r="C213" s="86">
        <v>37.550873059021995</v>
      </c>
      <c r="D213" s="86">
        <v>44.001352144193369</v>
      </c>
      <c r="E213" s="86">
        <v>39.464187448885752</v>
      </c>
      <c r="F213" s="86"/>
      <c r="G213" s="86"/>
      <c r="H213" s="86"/>
      <c r="I213" s="86"/>
      <c r="J213" s="86"/>
      <c r="K213" s="86"/>
      <c r="L213" s="86"/>
      <c r="M213" s="86"/>
      <c r="N213" s="86"/>
      <c r="O213" s="86">
        <v>121.01641265210111</v>
      </c>
    </row>
    <row r="214" spans="1:17">
      <c r="A214" s="53"/>
      <c r="B214" s="69" t="s">
        <v>261</v>
      </c>
      <c r="C214" s="86">
        <v>0</v>
      </c>
      <c r="D214" s="86">
        <v>0</v>
      </c>
      <c r="E214" s="86">
        <v>0</v>
      </c>
      <c r="F214" s="86"/>
      <c r="G214" s="86"/>
      <c r="H214" s="86"/>
      <c r="I214" s="86"/>
      <c r="J214" s="86"/>
      <c r="K214" s="86"/>
      <c r="L214" s="86"/>
      <c r="M214" s="86"/>
      <c r="N214" s="86"/>
      <c r="O214" s="86">
        <v>0</v>
      </c>
    </row>
    <row r="215" spans="1:17" outlineLevel="1">
      <c r="A215" s="53"/>
      <c r="B215" s="95" t="s">
        <v>134</v>
      </c>
      <c r="C215" s="86">
        <v>0</v>
      </c>
      <c r="D215" s="86">
        <v>0</v>
      </c>
      <c r="E215" s="86">
        <v>0</v>
      </c>
      <c r="F215" s="86"/>
      <c r="G215" s="86"/>
      <c r="H215" s="86"/>
      <c r="I215" s="86"/>
      <c r="J215" s="86"/>
      <c r="K215" s="86"/>
      <c r="L215" s="86"/>
      <c r="M215" s="86"/>
      <c r="N215" s="86"/>
      <c r="O215" s="86">
        <v>0</v>
      </c>
    </row>
    <row r="216" spans="1:17" hidden="1" outlineLevel="1">
      <c r="A216" s="53"/>
      <c r="B216" s="95" t="s">
        <v>135</v>
      </c>
      <c r="C216" s="86">
        <v>0</v>
      </c>
      <c r="D216" s="86">
        <v>0</v>
      </c>
      <c r="E216" s="86">
        <v>0</v>
      </c>
      <c r="F216" s="86"/>
      <c r="G216" s="86"/>
      <c r="H216" s="86"/>
      <c r="I216" s="86"/>
      <c r="J216" s="86"/>
      <c r="K216" s="86"/>
      <c r="L216" s="86"/>
      <c r="M216" s="86"/>
      <c r="N216" s="86"/>
      <c r="O216" s="86">
        <v>0</v>
      </c>
    </row>
    <row r="217" spans="1:17" hidden="1">
      <c r="A217" s="53"/>
      <c r="B217" s="96" t="s">
        <v>136</v>
      </c>
      <c r="C217" s="86">
        <v>0</v>
      </c>
      <c r="D217" s="86">
        <v>0</v>
      </c>
      <c r="E217" s="86">
        <v>0</v>
      </c>
      <c r="F217" s="86"/>
      <c r="G217" s="86"/>
      <c r="H217" s="86"/>
      <c r="I217" s="86"/>
      <c r="J217" s="86"/>
      <c r="K217" s="86"/>
      <c r="L217" s="86"/>
      <c r="M217" s="86"/>
      <c r="N217" s="86"/>
      <c r="O217" s="86">
        <v>0</v>
      </c>
    </row>
    <row r="218" spans="1:17">
      <c r="A218" s="53"/>
      <c r="B218" s="97" t="s">
        <v>137</v>
      </c>
      <c r="C218" s="86">
        <v>6.0209711193753108</v>
      </c>
      <c r="D218" s="86">
        <v>3.3448386846613047</v>
      </c>
      <c r="E218" s="86">
        <v>-22.175706762591872</v>
      </c>
      <c r="F218" s="86"/>
      <c r="G218" s="86"/>
      <c r="H218" s="86"/>
      <c r="I218" s="86"/>
      <c r="J218" s="86"/>
      <c r="K218" s="86"/>
      <c r="L218" s="86"/>
      <c r="M218" s="86"/>
      <c r="N218" s="86"/>
      <c r="O218" s="86">
        <v>-12.809896958555257</v>
      </c>
    </row>
    <row r="219" spans="1:17">
      <c r="A219" s="53"/>
      <c r="B219" s="97" t="s">
        <v>138</v>
      </c>
      <c r="C219" s="86">
        <v>0</v>
      </c>
      <c r="D219" s="86">
        <v>0</v>
      </c>
      <c r="E219" s="86">
        <v>0</v>
      </c>
      <c r="F219" s="86"/>
      <c r="G219" s="86"/>
      <c r="H219" s="86"/>
      <c r="I219" s="86"/>
      <c r="J219" s="86"/>
      <c r="K219" s="86"/>
      <c r="L219" s="86"/>
      <c r="M219" s="86"/>
      <c r="N219" s="86"/>
      <c r="O219" s="86">
        <v>0</v>
      </c>
    </row>
    <row r="220" spans="1:17">
      <c r="A220" s="53"/>
      <c r="B220" s="96" t="s">
        <v>139</v>
      </c>
      <c r="C220" s="86">
        <v>6.0209711193753108</v>
      </c>
      <c r="D220" s="86">
        <v>3.3448386846613047</v>
      </c>
      <c r="E220" s="86">
        <v>-22.175706762591872</v>
      </c>
      <c r="F220" s="86"/>
      <c r="G220" s="86"/>
      <c r="H220" s="86"/>
      <c r="I220" s="86"/>
      <c r="J220" s="86"/>
      <c r="K220" s="86"/>
      <c r="L220" s="86"/>
      <c r="M220" s="86"/>
      <c r="N220" s="86"/>
      <c r="O220" s="86">
        <v>-12.809896958555257</v>
      </c>
    </row>
    <row r="221" spans="1:17">
      <c r="A221" s="53"/>
      <c r="B221" s="97" t="s">
        <v>140</v>
      </c>
      <c r="C221" s="86">
        <v>-1.3445573204660093</v>
      </c>
      <c r="D221" s="86">
        <v>18.787821866149478</v>
      </c>
      <c r="E221" s="86">
        <v>-26.512147381723953</v>
      </c>
      <c r="F221" s="86"/>
      <c r="G221" s="86"/>
      <c r="H221" s="86"/>
      <c r="I221" s="86"/>
      <c r="J221" s="86"/>
      <c r="K221" s="86"/>
      <c r="L221" s="86"/>
      <c r="M221" s="86"/>
      <c r="N221" s="86"/>
      <c r="O221" s="86">
        <v>-9.0688828360404816</v>
      </c>
    </row>
    <row r="222" spans="1:17">
      <c r="A222" s="53"/>
      <c r="B222" s="97" t="s">
        <v>141</v>
      </c>
      <c r="C222" s="86">
        <v>-2.222211381790423</v>
      </c>
      <c r="D222" s="86">
        <v>22.226554366611758</v>
      </c>
      <c r="E222" s="86">
        <v>-28.665153912265712</v>
      </c>
      <c r="F222" s="86"/>
      <c r="G222" s="86"/>
      <c r="H222" s="86"/>
      <c r="I222" s="86"/>
      <c r="J222" s="86"/>
      <c r="K222" s="86"/>
      <c r="L222" s="86"/>
      <c r="M222" s="86"/>
      <c r="N222" s="86"/>
      <c r="O222" s="86">
        <v>-8.660810927444377</v>
      </c>
      <c r="Q222" s="225"/>
    </row>
    <row r="223" spans="1:17">
      <c r="A223" s="53"/>
      <c r="B223" s="97" t="s">
        <v>261</v>
      </c>
      <c r="C223" s="86">
        <v>0</v>
      </c>
      <c r="D223" s="86">
        <v>0</v>
      </c>
      <c r="E223" s="86">
        <v>0</v>
      </c>
      <c r="F223" s="86"/>
      <c r="G223" s="86"/>
      <c r="H223" s="86"/>
      <c r="I223" s="86"/>
      <c r="J223" s="86"/>
      <c r="K223" s="86"/>
      <c r="L223" s="86"/>
      <c r="M223" s="86"/>
      <c r="N223" s="86"/>
      <c r="O223" s="86">
        <v>0</v>
      </c>
    </row>
    <row r="224" spans="1:17">
      <c r="A224" s="53"/>
      <c r="B224" s="97" t="s">
        <v>258</v>
      </c>
      <c r="C224" s="86">
        <v>0</v>
      </c>
      <c r="D224" s="86">
        <v>0</v>
      </c>
      <c r="E224" s="86">
        <v>0</v>
      </c>
      <c r="F224" s="86"/>
      <c r="G224" s="86"/>
      <c r="H224" s="86"/>
      <c r="I224" s="86"/>
      <c r="J224" s="86"/>
      <c r="K224" s="86"/>
      <c r="L224" s="86"/>
      <c r="M224" s="86"/>
      <c r="N224" s="86"/>
      <c r="O224" s="86">
        <v>0</v>
      </c>
    </row>
    <row r="225" spans="1:15">
      <c r="A225" s="53"/>
      <c r="B225" s="97" t="s">
        <v>142</v>
      </c>
      <c r="C225" s="86">
        <v>0.8776540613244137</v>
      </c>
      <c r="D225" s="86">
        <v>-3.4387325004622777</v>
      </c>
      <c r="E225" s="86">
        <v>2.1530065305417594</v>
      </c>
      <c r="F225" s="86"/>
      <c r="G225" s="86"/>
      <c r="H225" s="86"/>
      <c r="I225" s="86"/>
      <c r="J225" s="86"/>
      <c r="K225" s="86"/>
      <c r="L225" s="86"/>
      <c r="M225" s="86"/>
      <c r="N225" s="86"/>
      <c r="O225" s="86">
        <v>-0.40807190859610465</v>
      </c>
    </row>
    <row r="226" spans="1:15">
      <c r="A226" s="53"/>
      <c r="B226" s="97" t="s">
        <v>143</v>
      </c>
      <c r="C226" s="86">
        <v>0</v>
      </c>
      <c r="D226" s="86">
        <v>0</v>
      </c>
      <c r="E226" s="86">
        <v>0</v>
      </c>
      <c r="F226" s="86"/>
      <c r="G226" s="86"/>
      <c r="H226" s="86"/>
      <c r="I226" s="86"/>
      <c r="J226" s="86"/>
      <c r="K226" s="86"/>
      <c r="L226" s="86"/>
      <c r="M226" s="86"/>
      <c r="N226" s="86"/>
      <c r="O226" s="86">
        <v>0</v>
      </c>
    </row>
    <row r="227" spans="1:15">
      <c r="A227" s="53"/>
      <c r="B227" s="98" t="s">
        <v>144</v>
      </c>
      <c r="C227" s="86">
        <v>0.40343378999999996</v>
      </c>
      <c r="D227" s="86">
        <v>0.6984762000000001</v>
      </c>
      <c r="E227" s="86">
        <v>2.1783210000000001E-2</v>
      </c>
      <c r="F227" s="86"/>
      <c r="G227" s="86"/>
      <c r="H227" s="86"/>
      <c r="I227" s="86"/>
      <c r="J227" s="86"/>
      <c r="K227" s="86"/>
      <c r="L227" s="86"/>
      <c r="M227" s="86"/>
      <c r="N227" s="86"/>
      <c r="O227" s="86">
        <v>1.1236931999999999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v>3.4298598637643281</v>
      </c>
      <c r="D229" s="100">
        <v>26.938694706836053</v>
      </c>
      <c r="E229" s="100">
        <v>-40.313534380200693</v>
      </c>
      <c r="F229" s="100"/>
      <c r="G229" s="100"/>
      <c r="H229" s="100"/>
      <c r="I229" s="100"/>
      <c r="J229" s="100"/>
      <c r="K229" s="100"/>
      <c r="L229" s="100"/>
      <c r="M229" s="100"/>
      <c r="N229" s="100"/>
      <c r="O229" s="100">
        <v>-9.9449798096003121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7" t="s">
        <v>416</v>
      </c>
      <c r="C231" s="427"/>
      <c r="D231" s="427"/>
      <c r="E231" s="427"/>
      <c r="F231" s="427"/>
      <c r="G231" s="427"/>
      <c r="H231" s="427"/>
      <c r="I231" s="427"/>
      <c r="J231" s="427"/>
      <c r="K231" s="427"/>
      <c r="L231" s="427"/>
      <c r="M231" s="427"/>
      <c r="N231" s="427"/>
      <c r="O231" s="427"/>
    </row>
    <row r="232" spans="1:15">
      <c r="A232" s="53"/>
      <c r="B232" s="427" t="s">
        <v>412</v>
      </c>
      <c r="C232" s="427"/>
      <c r="D232" s="427"/>
      <c r="E232" s="427"/>
      <c r="F232" s="427"/>
      <c r="G232" s="427"/>
      <c r="H232" s="427"/>
      <c r="I232" s="427"/>
      <c r="J232" s="427"/>
      <c r="K232" s="427"/>
      <c r="L232" s="427"/>
      <c r="M232" s="427"/>
      <c r="N232" s="427"/>
      <c r="O232" s="427"/>
    </row>
    <row r="233" spans="1:15">
      <c r="A233" s="53"/>
      <c r="B233" s="428" t="s">
        <v>95</v>
      </c>
      <c r="C233" s="428"/>
      <c r="D233" s="428"/>
      <c r="E233" s="428"/>
      <c r="F233" s="428"/>
      <c r="G233" s="428"/>
      <c r="H233" s="428"/>
      <c r="I233" s="428"/>
      <c r="J233" s="428"/>
      <c r="K233" s="428"/>
      <c r="L233" s="428"/>
      <c r="M233" s="428"/>
      <c r="N233" s="428"/>
      <c r="O233" s="428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36" t="s">
        <v>96</v>
      </c>
      <c r="C235" s="443" t="s">
        <v>413</v>
      </c>
      <c r="D235" s="444"/>
      <c r="E235" s="444"/>
      <c r="F235" s="444"/>
      <c r="G235" s="444"/>
      <c r="H235" s="444"/>
      <c r="I235" s="444"/>
      <c r="J235" s="444"/>
      <c r="K235" s="444"/>
      <c r="L235" s="444"/>
      <c r="M235" s="444"/>
      <c r="N235" s="445"/>
      <c r="O235" s="441" t="s">
        <v>410</v>
      </c>
    </row>
    <row r="236" spans="1:15">
      <c r="A236" s="53"/>
      <c r="B236" s="437"/>
      <c r="C236" s="62" t="s">
        <v>5</v>
      </c>
      <c r="D236" s="62" t="s">
        <v>6</v>
      </c>
      <c r="E236" s="62" t="s">
        <v>7</v>
      </c>
      <c r="F236" s="62" t="s">
        <v>8</v>
      </c>
      <c r="G236" s="62" t="s">
        <v>9</v>
      </c>
      <c r="H236" s="62" t="s">
        <v>10</v>
      </c>
      <c r="I236" s="62" t="s">
        <v>11</v>
      </c>
      <c r="J236" s="62" t="s">
        <v>12</v>
      </c>
      <c r="K236" s="62" t="s">
        <v>13</v>
      </c>
      <c r="L236" s="62" t="s">
        <v>14</v>
      </c>
      <c r="M236" s="62" t="s">
        <v>15</v>
      </c>
      <c r="N236" s="62" t="s">
        <v>16</v>
      </c>
      <c r="O236" s="442"/>
    </row>
    <row r="237" spans="1:15">
      <c r="A237" s="53"/>
      <c r="B237" s="63" t="s">
        <v>97</v>
      </c>
      <c r="C237" s="64">
        <v>40.938352204229517</v>
      </c>
      <c r="D237" s="64">
        <v>39.257293632834674</v>
      </c>
      <c r="E237" s="64">
        <v>36.875864300911367</v>
      </c>
      <c r="F237" s="64"/>
      <c r="G237" s="64"/>
      <c r="H237" s="64"/>
      <c r="I237" s="64"/>
      <c r="J237" s="64"/>
      <c r="K237" s="64"/>
      <c r="L237" s="64"/>
      <c r="M237" s="64"/>
      <c r="N237" s="64"/>
      <c r="O237" s="64">
        <v>117.07151013797557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v>39.999816787661885</v>
      </c>
      <c r="D239" s="68">
        <v>38.222683351348962</v>
      </c>
      <c r="E239" s="68">
        <v>36.128622900756909</v>
      </c>
      <c r="F239" s="68"/>
      <c r="G239" s="68"/>
      <c r="H239" s="68"/>
      <c r="I239" s="68"/>
      <c r="J239" s="68"/>
      <c r="K239" s="68"/>
      <c r="L239" s="68"/>
      <c r="M239" s="68"/>
      <c r="N239" s="68"/>
      <c r="O239" s="68">
        <v>114.35112303976777</v>
      </c>
    </row>
    <row r="240" spans="1:15">
      <c r="A240" s="53"/>
      <c r="B240" s="69" t="s">
        <v>99</v>
      </c>
      <c r="C240" s="70">
        <v>0.58705548162661036</v>
      </c>
      <c r="D240" s="70">
        <v>0.54397937159445109</v>
      </c>
      <c r="E240" s="70">
        <v>0.48953641543965426</v>
      </c>
      <c r="F240" s="70"/>
      <c r="G240" s="70"/>
      <c r="H240" s="70"/>
      <c r="I240" s="70"/>
      <c r="J240" s="70"/>
      <c r="K240" s="70"/>
      <c r="L240" s="70"/>
      <c r="M240" s="70"/>
      <c r="N240" s="70"/>
      <c r="O240" s="70">
        <v>1.6205712686607157</v>
      </c>
    </row>
    <row r="241" spans="1:15">
      <c r="A241" s="53"/>
      <c r="B241" s="69" t="s">
        <v>100</v>
      </c>
      <c r="C241" s="70">
        <v>2.6886914180548861E-5</v>
      </c>
      <c r="D241" s="70">
        <v>1.3022070845612854E-5</v>
      </c>
      <c r="E241" s="70">
        <v>2.9353538409021391E-3</v>
      </c>
      <c r="F241" s="70"/>
      <c r="G241" s="70"/>
      <c r="H241" s="70"/>
      <c r="I241" s="70"/>
      <c r="J241" s="70"/>
      <c r="K241" s="70"/>
      <c r="L241" s="70"/>
      <c r="M241" s="70"/>
      <c r="N241" s="70"/>
      <c r="O241" s="70">
        <v>2.9752628259283008E-3</v>
      </c>
    </row>
    <row r="242" spans="1:15">
      <c r="A242" s="53"/>
      <c r="B242" s="69" t="s">
        <v>101</v>
      </c>
      <c r="C242" s="70">
        <v>6.457359080243938</v>
      </c>
      <c r="D242" s="70">
        <v>5.9829176836999345</v>
      </c>
      <c r="E242" s="70">
        <v>5.2130033365497868</v>
      </c>
      <c r="F242" s="70"/>
      <c r="G242" s="70"/>
      <c r="H242" s="70"/>
      <c r="I242" s="70"/>
      <c r="J242" s="70"/>
      <c r="K242" s="70"/>
      <c r="L242" s="70"/>
      <c r="M242" s="70"/>
      <c r="N242" s="70"/>
      <c r="O242" s="70">
        <v>17.65328010049366</v>
      </c>
    </row>
    <row r="243" spans="1:15">
      <c r="A243" s="53"/>
      <c r="B243" s="69" t="s">
        <v>102</v>
      </c>
      <c r="C243" s="70">
        <v>1.2842811620973711</v>
      </c>
      <c r="D243" s="70">
        <v>1.2641031245219907</v>
      </c>
      <c r="E243" s="70">
        <v>1.1955097933414336</v>
      </c>
      <c r="F243" s="70"/>
      <c r="G243" s="70"/>
      <c r="H243" s="70"/>
      <c r="I243" s="70"/>
      <c r="J243" s="70"/>
      <c r="K243" s="70"/>
      <c r="L243" s="70"/>
      <c r="M243" s="70"/>
      <c r="N243" s="70"/>
      <c r="O243" s="70">
        <v>3.7438940799607954</v>
      </c>
    </row>
    <row r="244" spans="1:15">
      <c r="A244" s="53"/>
      <c r="B244" s="69" t="s">
        <v>103</v>
      </c>
      <c r="C244" s="70">
        <v>13.323462636926067</v>
      </c>
      <c r="D244" s="70">
        <v>12.815849602126523</v>
      </c>
      <c r="E244" s="70">
        <v>12.370282336091822</v>
      </c>
      <c r="F244" s="70"/>
      <c r="G244" s="70"/>
      <c r="H244" s="70"/>
      <c r="I244" s="70"/>
      <c r="J244" s="70"/>
      <c r="K244" s="70"/>
      <c r="L244" s="70"/>
      <c r="M244" s="70"/>
      <c r="N244" s="70"/>
      <c r="O244" s="70">
        <v>38.509594575144412</v>
      </c>
    </row>
    <row r="245" spans="1:15">
      <c r="A245" s="53"/>
      <c r="B245" s="69" t="s">
        <v>104</v>
      </c>
      <c r="C245" s="70">
        <v>18.347631539853722</v>
      </c>
      <c r="D245" s="70">
        <v>17.615820547335215</v>
      </c>
      <c r="E245" s="70">
        <v>16.857355665493309</v>
      </c>
      <c r="F245" s="70"/>
      <c r="G245" s="70"/>
      <c r="H245" s="70"/>
      <c r="I245" s="70"/>
      <c r="J245" s="70"/>
      <c r="K245" s="70"/>
      <c r="L245" s="70"/>
      <c r="M245" s="70"/>
      <c r="N245" s="70"/>
      <c r="O245" s="70">
        <v>52.820807752682249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v>0.93853541656762951</v>
      </c>
      <c r="D247" s="68">
        <v>1.0346102814857114</v>
      </c>
      <c r="E247" s="68">
        <v>0.74724140015445739</v>
      </c>
      <c r="F247" s="68"/>
      <c r="G247" s="68"/>
      <c r="H247" s="68"/>
      <c r="I247" s="68"/>
      <c r="J247" s="68"/>
      <c r="K247" s="68"/>
      <c r="L247" s="68"/>
      <c r="M247" s="68"/>
      <c r="N247" s="68"/>
      <c r="O247" s="68">
        <v>2.7203870982077984</v>
      </c>
    </row>
    <row r="248" spans="1:15">
      <c r="A248" s="53"/>
      <c r="B248" s="69" t="s">
        <v>106</v>
      </c>
      <c r="C248" s="70">
        <v>0.7660237725040917</v>
      </c>
      <c r="D248" s="70">
        <v>0.90359248340352627</v>
      </c>
      <c r="E248" s="70">
        <v>0.65594197810220212</v>
      </c>
      <c r="F248" s="70"/>
      <c r="G248" s="70"/>
      <c r="H248" s="70"/>
      <c r="I248" s="70"/>
      <c r="J248" s="70"/>
      <c r="K248" s="70"/>
      <c r="L248" s="70"/>
      <c r="M248" s="70"/>
      <c r="N248" s="70"/>
      <c r="O248" s="70">
        <v>2.32555823400982</v>
      </c>
    </row>
    <row r="249" spans="1:15">
      <c r="A249" s="53"/>
      <c r="B249" s="69" t="s">
        <v>107</v>
      </c>
      <c r="C249" s="70">
        <v>0.17251164406353778</v>
      </c>
      <c r="D249" s="70">
        <v>0.13101779808218525</v>
      </c>
      <c r="E249" s="70">
        <v>9.1299422052255261E-2</v>
      </c>
      <c r="F249" s="70"/>
      <c r="G249" s="70"/>
      <c r="H249" s="70"/>
      <c r="I249" s="70"/>
      <c r="J249" s="70"/>
      <c r="K249" s="70"/>
      <c r="L249" s="70"/>
      <c r="M249" s="70"/>
      <c r="N249" s="70"/>
      <c r="O249" s="70">
        <v>0.3948288641979783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v>87.356106297245702</v>
      </c>
      <c r="D251" s="79">
        <v>89.608317995364146</v>
      </c>
      <c r="E251" s="79">
        <v>80.136892723640145</v>
      </c>
      <c r="F251" s="79"/>
      <c r="G251" s="79"/>
      <c r="H251" s="79"/>
      <c r="I251" s="79"/>
      <c r="J251" s="79"/>
      <c r="K251" s="79"/>
      <c r="L251" s="79"/>
      <c r="M251" s="79"/>
      <c r="N251" s="79"/>
      <c r="O251" s="79">
        <v>257.10131701624999</v>
      </c>
    </row>
    <row r="252" spans="1:15">
      <c r="A252" s="53"/>
      <c r="B252" s="80" t="s">
        <v>109</v>
      </c>
      <c r="C252" s="81">
        <v>77.60728199591307</v>
      </c>
      <c r="D252" s="81">
        <v>78.187005750991844</v>
      </c>
      <c r="E252" s="81">
        <v>70.327096523968848</v>
      </c>
      <c r="F252" s="81"/>
      <c r="G252" s="81"/>
      <c r="H252" s="81"/>
      <c r="I252" s="81"/>
      <c r="J252" s="81"/>
      <c r="K252" s="81"/>
      <c r="L252" s="81"/>
      <c r="M252" s="81"/>
      <c r="N252" s="81"/>
      <c r="O252" s="81">
        <v>226.12138427087376</v>
      </c>
    </row>
    <row r="253" spans="1:15">
      <c r="A253" s="53"/>
      <c r="B253" s="69" t="s">
        <v>110</v>
      </c>
      <c r="C253" s="70">
        <v>54.154340051465283</v>
      </c>
      <c r="D253" s="70">
        <v>56.472330232357919</v>
      </c>
      <c r="E253" s="70">
        <v>51.225786715671781</v>
      </c>
      <c r="F253" s="70"/>
      <c r="G253" s="70"/>
      <c r="H253" s="70"/>
      <c r="I253" s="70"/>
      <c r="J253" s="70"/>
      <c r="K253" s="70"/>
      <c r="L253" s="70"/>
      <c r="M253" s="70"/>
      <c r="N253" s="70"/>
      <c r="O253" s="70">
        <v>161.85245699949499</v>
      </c>
    </row>
    <row r="254" spans="1:15">
      <c r="A254" s="53"/>
      <c r="B254" s="69" t="s">
        <v>111</v>
      </c>
      <c r="C254" s="70">
        <v>0</v>
      </c>
      <c r="D254" s="70">
        <v>0</v>
      </c>
      <c r="E254" s="70">
        <v>0</v>
      </c>
      <c r="F254" s="70"/>
      <c r="G254" s="70"/>
      <c r="H254" s="70"/>
      <c r="I254" s="70"/>
      <c r="J254" s="70"/>
      <c r="K254" s="70"/>
      <c r="L254" s="70"/>
      <c r="M254" s="70"/>
      <c r="N254" s="70"/>
      <c r="O254" s="70">
        <v>0</v>
      </c>
    </row>
    <row r="255" spans="1:15">
      <c r="A255" s="53"/>
      <c r="B255" s="69" t="s">
        <v>112</v>
      </c>
      <c r="C255" s="70">
        <v>5.563910461170317</v>
      </c>
      <c r="D255" s="70">
        <v>3.998141765897592</v>
      </c>
      <c r="E255" s="70">
        <v>4.1460496338659159</v>
      </c>
      <c r="F255" s="70"/>
      <c r="G255" s="70"/>
      <c r="H255" s="70"/>
      <c r="I255" s="70"/>
      <c r="J255" s="70"/>
      <c r="K255" s="70"/>
      <c r="L255" s="70"/>
      <c r="M255" s="70"/>
      <c r="N255" s="70"/>
      <c r="O255" s="70">
        <v>13.708101860933825</v>
      </c>
    </row>
    <row r="256" spans="1:15">
      <c r="A256" s="53"/>
      <c r="B256" s="69" t="s">
        <v>113</v>
      </c>
      <c r="C256" s="70">
        <v>0.49380161828701619</v>
      </c>
      <c r="D256" s="70">
        <v>0.73794394315247225</v>
      </c>
      <c r="E256" s="70">
        <v>0.67061950739714105</v>
      </c>
      <c r="F256" s="70"/>
      <c r="G256" s="70"/>
      <c r="H256" s="70"/>
      <c r="I256" s="70"/>
      <c r="J256" s="70"/>
      <c r="K256" s="70"/>
      <c r="L256" s="70"/>
      <c r="M256" s="70"/>
      <c r="N256" s="70"/>
      <c r="O256" s="70">
        <v>1.9023650688366294</v>
      </c>
    </row>
    <row r="257" spans="1:15">
      <c r="A257" s="53"/>
      <c r="B257" s="69" t="s">
        <v>336</v>
      </c>
      <c r="C257" s="70">
        <v>17.395229864990462</v>
      </c>
      <c r="D257" s="70">
        <v>16.978589809583855</v>
      </c>
      <c r="E257" s="70">
        <v>14.284640667034006</v>
      </c>
      <c r="F257" s="70"/>
      <c r="G257" s="70"/>
      <c r="H257" s="70"/>
      <c r="I257" s="70"/>
      <c r="J257" s="70"/>
      <c r="K257" s="70"/>
      <c r="L257" s="70"/>
      <c r="M257" s="70"/>
      <c r="N257" s="70"/>
      <c r="O257" s="70">
        <v>48.658460341608325</v>
      </c>
    </row>
    <row r="258" spans="1:15">
      <c r="A258" s="53"/>
      <c r="B258" s="69" t="s">
        <v>256</v>
      </c>
      <c r="C258" s="70">
        <v>0</v>
      </c>
      <c r="D258" s="70">
        <v>0</v>
      </c>
      <c r="E258" s="70">
        <v>0</v>
      </c>
      <c r="F258" s="70"/>
      <c r="G258" s="70"/>
      <c r="H258" s="70"/>
      <c r="I258" s="70"/>
      <c r="J258" s="70"/>
      <c r="K258" s="70"/>
      <c r="L258" s="70"/>
      <c r="M258" s="70"/>
      <c r="N258" s="70"/>
      <c r="O258" s="70"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v>9.5157738180046323</v>
      </c>
      <c r="D260" s="81">
        <v>11.335826169401303</v>
      </c>
      <c r="E260" s="81">
        <v>9.6978545447478588</v>
      </c>
      <c r="F260" s="81"/>
      <c r="G260" s="81"/>
      <c r="H260" s="81"/>
      <c r="I260" s="81"/>
      <c r="J260" s="81"/>
      <c r="K260" s="81"/>
      <c r="L260" s="81"/>
      <c r="M260" s="81"/>
      <c r="N260" s="81"/>
      <c r="O260" s="81">
        <v>30.549454532153796</v>
      </c>
    </row>
    <row r="261" spans="1:15">
      <c r="A261" s="53"/>
      <c r="B261" s="69" t="s">
        <v>266</v>
      </c>
      <c r="C261" s="70">
        <v>8.021567560491949</v>
      </c>
      <c r="D261" s="70">
        <v>9.0927241766347482</v>
      </c>
      <c r="E261" s="70">
        <v>7.7111604328862411</v>
      </c>
      <c r="F261" s="70"/>
      <c r="G261" s="70"/>
      <c r="H261" s="70"/>
      <c r="I261" s="70"/>
      <c r="J261" s="70"/>
      <c r="K261" s="70"/>
      <c r="L261" s="70"/>
      <c r="M261" s="70"/>
      <c r="N261" s="70"/>
      <c r="O261" s="70">
        <v>24.825452170012941</v>
      </c>
    </row>
    <row r="262" spans="1:15">
      <c r="A262" s="53"/>
      <c r="B262" s="69" t="s">
        <v>115</v>
      </c>
      <c r="C262" s="70">
        <v>3.1064345530760402</v>
      </c>
      <c r="D262" s="70">
        <v>2.8990027021744527</v>
      </c>
      <c r="E262" s="70">
        <v>2.8647354819357531</v>
      </c>
      <c r="F262" s="70"/>
      <c r="G262" s="70"/>
      <c r="H262" s="70"/>
      <c r="I262" s="70"/>
      <c r="J262" s="70"/>
      <c r="K262" s="70"/>
      <c r="L262" s="70"/>
      <c r="M262" s="70"/>
      <c r="N262" s="70"/>
      <c r="O262" s="70">
        <v>8.8701727371862464</v>
      </c>
    </row>
    <row r="263" spans="1:15">
      <c r="A263" s="53"/>
      <c r="B263" s="69" t="s">
        <v>116</v>
      </c>
      <c r="C263" s="70">
        <v>3.2184948075055519</v>
      </c>
      <c r="D263" s="70">
        <v>3.3157823785049749</v>
      </c>
      <c r="E263" s="70">
        <v>3.8535139452707146</v>
      </c>
      <c r="F263" s="70"/>
      <c r="G263" s="70"/>
      <c r="H263" s="70"/>
      <c r="I263" s="70"/>
      <c r="J263" s="70"/>
      <c r="K263" s="70"/>
      <c r="L263" s="70"/>
      <c r="M263" s="70"/>
      <c r="N263" s="70"/>
      <c r="O263" s="70">
        <v>10.387791131281242</v>
      </c>
    </row>
    <row r="264" spans="1:15">
      <c r="A264" s="53"/>
      <c r="B264" s="69" t="s">
        <v>117</v>
      </c>
      <c r="C264" s="70">
        <v>0.44235209913684798</v>
      </c>
      <c r="D264" s="70">
        <v>1.5438235391194095</v>
      </c>
      <c r="E264" s="70">
        <v>0.19182124397337383</v>
      </c>
      <c r="F264" s="70"/>
      <c r="G264" s="70"/>
      <c r="H264" s="70"/>
      <c r="I264" s="70"/>
      <c r="J264" s="70"/>
      <c r="K264" s="70"/>
      <c r="L264" s="70"/>
      <c r="M264" s="70"/>
      <c r="N264" s="70"/>
      <c r="O264" s="70">
        <v>2.1779968822296314</v>
      </c>
    </row>
    <row r="265" spans="1:15">
      <c r="A265" s="53"/>
      <c r="B265" s="69" t="s">
        <v>120</v>
      </c>
      <c r="C265" s="70">
        <v>1.2542861007735093</v>
      </c>
      <c r="D265" s="70">
        <v>1.3341155568359115</v>
      </c>
      <c r="E265" s="70">
        <v>0.80108976170639923</v>
      </c>
      <c r="F265" s="70"/>
      <c r="G265" s="70"/>
      <c r="H265" s="70"/>
      <c r="I265" s="70"/>
      <c r="J265" s="70"/>
      <c r="K265" s="70"/>
      <c r="L265" s="70"/>
      <c r="M265" s="70"/>
      <c r="N265" s="70"/>
      <c r="O265" s="70">
        <v>3.3894914193158199</v>
      </c>
    </row>
    <row r="266" spans="1:15">
      <c r="A266" s="53"/>
      <c r="B266" s="69" t="s">
        <v>267</v>
      </c>
      <c r="C266" s="70">
        <v>1.4942062575126824</v>
      </c>
      <c r="D266" s="70">
        <v>2.2431019927665545</v>
      </c>
      <c r="E266" s="70">
        <v>1.986694111861617</v>
      </c>
      <c r="F266" s="70"/>
      <c r="G266" s="70"/>
      <c r="H266" s="70"/>
      <c r="I266" s="70"/>
      <c r="J266" s="70"/>
      <c r="K266" s="70"/>
      <c r="L266" s="70"/>
      <c r="M266" s="70"/>
      <c r="N266" s="70"/>
      <c r="O266" s="70">
        <v>5.7240023621408547</v>
      </c>
    </row>
    <row r="267" spans="1:15">
      <c r="A267" s="53"/>
      <c r="B267" s="69" t="s">
        <v>118</v>
      </c>
      <c r="C267" s="70">
        <v>0.51966605082478223</v>
      </c>
      <c r="D267" s="70">
        <v>0.50738840116387762</v>
      </c>
      <c r="E267" s="70">
        <v>0.85921677011705988</v>
      </c>
      <c r="F267" s="70"/>
      <c r="G267" s="70"/>
      <c r="H267" s="70"/>
      <c r="I267" s="70"/>
      <c r="J267" s="70"/>
      <c r="K267" s="70"/>
      <c r="L267" s="70"/>
      <c r="M267" s="70"/>
      <c r="N267" s="70"/>
      <c r="O267" s="70">
        <v>1.8862712221057198</v>
      </c>
    </row>
    <row r="268" spans="1:15">
      <c r="A268" s="53"/>
      <c r="B268" s="69" t="s">
        <v>119</v>
      </c>
      <c r="C268" s="70">
        <v>0.9745402066879002</v>
      </c>
      <c r="D268" s="70">
        <v>1.7357135916026769</v>
      </c>
      <c r="E268" s="70">
        <v>1.1274773417445572</v>
      </c>
      <c r="F268" s="70"/>
      <c r="G268" s="70"/>
      <c r="H268" s="70"/>
      <c r="I268" s="70"/>
      <c r="J268" s="70"/>
      <c r="K268" s="70"/>
      <c r="L268" s="70"/>
      <c r="M268" s="70"/>
      <c r="N268" s="70"/>
      <c r="O268" s="70">
        <v>3.8377311400351344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v>0.23305048332799894</v>
      </c>
      <c r="D270" s="85">
        <v>8.5486074971002746E-2</v>
      </c>
      <c r="E270" s="85">
        <v>0.11194165492344721</v>
      </c>
      <c r="F270" s="85"/>
      <c r="G270" s="85"/>
      <c r="H270" s="85"/>
      <c r="I270" s="85"/>
      <c r="J270" s="85"/>
      <c r="K270" s="85"/>
      <c r="L270" s="85"/>
      <c r="M270" s="85"/>
      <c r="N270" s="85"/>
      <c r="O270" s="85">
        <v>0.43047821322244889</v>
      </c>
    </row>
    <row r="271" spans="1:15">
      <c r="A271" s="53"/>
      <c r="B271" s="69" t="s">
        <v>73</v>
      </c>
      <c r="C271" s="86">
        <v>0.23305048332799894</v>
      </c>
      <c r="D271" s="86">
        <v>8.5486074971002746E-2</v>
      </c>
      <c r="E271" s="86">
        <v>0.11194165492344721</v>
      </c>
      <c r="F271" s="86"/>
      <c r="G271" s="86"/>
      <c r="H271" s="86"/>
      <c r="I271" s="86"/>
      <c r="J271" s="86"/>
      <c r="K271" s="86"/>
      <c r="L271" s="86"/>
      <c r="M271" s="86"/>
      <c r="N271" s="86"/>
      <c r="O271" s="86">
        <v>0.43047821322244889</v>
      </c>
    </row>
    <row r="272" spans="1:15" outlineLevel="1">
      <c r="A272" s="53"/>
      <c r="B272" s="72" t="s">
        <v>122</v>
      </c>
      <c r="C272" s="86">
        <v>0</v>
      </c>
      <c r="D272" s="86">
        <v>0</v>
      </c>
      <c r="E272" s="86">
        <v>0</v>
      </c>
      <c r="F272" s="86"/>
      <c r="G272" s="86"/>
      <c r="H272" s="86"/>
      <c r="I272" s="86"/>
      <c r="J272" s="86"/>
      <c r="K272" s="86"/>
      <c r="L272" s="86"/>
      <c r="M272" s="86"/>
      <c r="N272" s="86"/>
      <c r="O272" s="86">
        <v>0</v>
      </c>
    </row>
    <row r="273" spans="1:15" outlineLevel="1">
      <c r="A273" s="53"/>
      <c r="B273" s="72" t="s">
        <v>123</v>
      </c>
      <c r="C273" s="86">
        <v>0.23305048332799894</v>
      </c>
      <c r="D273" s="86">
        <v>8.5486074971002746E-2</v>
      </c>
      <c r="E273" s="86">
        <v>0.11194165492344721</v>
      </c>
      <c r="F273" s="86"/>
      <c r="G273" s="86"/>
      <c r="H273" s="86"/>
      <c r="I273" s="86"/>
      <c r="J273" s="86"/>
      <c r="K273" s="86"/>
      <c r="L273" s="86"/>
      <c r="M273" s="86"/>
      <c r="N273" s="86"/>
      <c r="O273" s="86">
        <v>0.43047821322244889</v>
      </c>
    </row>
    <row r="274" spans="1:15" outlineLevel="1">
      <c r="A274" s="53"/>
      <c r="B274" s="72" t="s">
        <v>124</v>
      </c>
      <c r="C274" s="86">
        <v>0</v>
      </c>
      <c r="D274" s="86">
        <v>0</v>
      </c>
      <c r="E274" s="86">
        <v>0</v>
      </c>
      <c r="F274" s="86"/>
      <c r="G274" s="86"/>
      <c r="H274" s="86"/>
      <c r="I274" s="86"/>
      <c r="J274" s="86"/>
      <c r="K274" s="86"/>
      <c r="L274" s="86"/>
      <c r="M274" s="86"/>
      <c r="N274" s="86"/>
      <c r="O274" s="86"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v>-37.607465208251185</v>
      </c>
      <c r="D276" s="89">
        <v>-39.964322399642882</v>
      </c>
      <c r="E276" s="89">
        <v>-34.198473623211939</v>
      </c>
      <c r="F276" s="89"/>
      <c r="G276" s="89"/>
      <c r="H276" s="89"/>
      <c r="I276" s="89"/>
      <c r="J276" s="89"/>
      <c r="K276" s="89"/>
      <c r="L276" s="89"/>
      <c r="M276" s="89"/>
      <c r="N276" s="89"/>
      <c r="O276" s="89">
        <v>-111.77026123110599</v>
      </c>
    </row>
    <row r="277" spans="1:15">
      <c r="A277" s="53"/>
      <c r="B277" s="88" t="s">
        <v>126</v>
      </c>
      <c r="C277" s="89">
        <v>-46.417754093016185</v>
      </c>
      <c r="D277" s="89">
        <v>-50.351024362529472</v>
      </c>
      <c r="E277" s="89">
        <v>-43.261028422728778</v>
      </c>
      <c r="F277" s="89"/>
      <c r="G277" s="89"/>
      <c r="H277" s="89"/>
      <c r="I277" s="89"/>
      <c r="J277" s="89"/>
      <c r="K277" s="89"/>
      <c r="L277" s="89"/>
      <c r="M277" s="89"/>
      <c r="N277" s="89"/>
      <c r="O277" s="89">
        <v>-140.02980687827443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v>3.3694668273171655</v>
      </c>
      <c r="D279" s="79">
        <v>7.2503265770693668</v>
      </c>
      <c r="E279" s="79">
        <v>5.566717490157381</v>
      </c>
      <c r="F279" s="79"/>
      <c r="G279" s="79"/>
      <c r="H279" s="79"/>
      <c r="I279" s="79"/>
      <c r="J279" s="79"/>
      <c r="K279" s="79"/>
      <c r="L279" s="79"/>
      <c r="M279" s="79"/>
      <c r="N279" s="79"/>
      <c r="O279" s="79">
        <v>16.186510894543915</v>
      </c>
    </row>
    <row r="280" spans="1:15">
      <c r="A280" s="53"/>
      <c r="B280" s="69" t="s">
        <v>128</v>
      </c>
      <c r="C280" s="86">
        <v>3.2548575473171657</v>
      </c>
      <c r="D280" s="86">
        <v>6.6074714370693668</v>
      </c>
      <c r="E280" s="86">
        <v>5.3074456301573809</v>
      </c>
      <c r="F280" s="86"/>
      <c r="G280" s="86"/>
      <c r="H280" s="86"/>
      <c r="I280" s="86"/>
      <c r="J280" s="86"/>
      <c r="K280" s="86"/>
      <c r="L280" s="86"/>
      <c r="M280" s="86"/>
      <c r="N280" s="86"/>
      <c r="O280" s="86">
        <v>15.169774614543915</v>
      </c>
    </row>
    <row r="281" spans="1:15">
      <c r="A281" s="53"/>
      <c r="B281" s="69" t="s">
        <v>129</v>
      </c>
      <c r="C281" s="86">
        <v>0.11460928000000001</v>
      </c>
      <c r="D281" s="86">
        <v>0.64285513999999999</v>
      </c>
      <c r="E281" s="86">
        <v>0.25927186000000002</v>
      </c>
      <c r="F281" s="86"/>
      <c r="G281" s="86"/>
      <c r="H281" s="86"/>
      <c r="I281" s="86"/>
      <c r="J281" s="86"/>
      <c r="K281" s="86"/>
      <c r="L281" s="86"/>
      <c r="M281" s="86"/>
      <c r="N281" s="86"/>
      <c r="O281" s="86">
        <v>1.0167362799999999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v>-49.787220920333354</v>
      </c>
      <c r="D283" s="89">
        <v>-57.601350939598838</v>
      </c>
      <c r="E283" s="89">
        <v>-48.827745912886158</v>
      </c>
      <c r="F283" s="89"/>
      <c r="G283" s="89"/>
      <c r="H283" s="89"/>
      <c r="I283" s="89"/>
      <c r="J283" s="89"/>
      <c r="K283" s="89"/>
      <c r="L283" s="89"/>
      <c r="M283" s="89"/>
      <c r="N283" s="89"/>
      <c r="O283" s="89">
        <v>-156.21631777281834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v>15.125108907301591</v>
      </c>
      <c r="D285" s="94">
        <v>52.285116019389449</v>
      </c>
      <c r="E285" s="94">
        <v>32.769928602201944</v>
      </c>
      <c r="F285" s="94"/>
      <c r="G285" s="94"/>
      <c r="H285" s="94"/>
      <c r="I285" s="94"/>
      <c r="J285" s="94"/>
      <c r="K285" s="94"/>
      <c r="L285" s="94"/>
      <c r="M285" s="94"/>
      <c r="N285" s="94"/>
      <c r="O285" s="94">
        <v>100.18015352889297</v>
      </c>
    </row>
    <row r="286" spans="1:15">
      <c r="A286" s="53"/>
      <c r="B286" s="69" t="s">
        <v>132</v>
      </c>
      <c r="C286" s="86">
        <v>47.554465536631298</v>
      </c>
      <c r="D286" s="86">
        <v>47.147862050861193</v>
      </c>
      <c r="E286" s="86">
        <v>50.813756646973189</v>
      </c>
      <c r="F286" s="86"/>
      <c r="G286" s="86"/>
      <c r="H286" s="86"/>
      <c r="I286" s="86"/>
      <c r="J286" s="86"/>
      <c r="K286" s="86"/>
      <c r="L286" s="86"/>
      <c r="M286" s="86"/>
      <c r="N286" s="86"/>
      <c r="O286" s="86">
        <v>145.51608423446567</v>
      </c>
    </row>
    <row r="287" spans="1:15">
      <c r="A287" s="53"/>
      <c r="B287" s="72" t="s">
        <v>133</v>
      </c>
      <c r="C287" s="86">
        <v>47.554465536631298</v>
      </c>
      <c r="D287" s="86">
        <v>47.147862050861193</v>
      </c>
      <c r="E287" s="86">
        <v>50.813756646973189</v>
      </c>
      <c r="F287" s="86"/>
      <c r="G287" s="86"/>
      <c r="H287" s="86"/>
      <c r="I287" s="86"/>
      <c r="J287" s="86"/>
      <c r="K287" s="86"/>
      <c r="L287" s="86"/>
      <c r="M287" s="86"/>
      <c r="N287" s="86"/>
      <c r="O287" s="86">
        <v>145.51608423446567</v>
      </c>
    </row>
    <row r="288" spans="1:15">
      <c r="A288" s="53"/>
      <c r="B288" s="69" t="s">
        <v>261</v>
      </c>
      <c r="C288" s="86">
        <v>0</v>
      </c>
      <c r="D288" s="86">
        <v>0</v>
      </c>
      <c r="E288" s="86">
        <v>0</v>
      </c>
      <c r="F288" s="86"/>
      <c r="G288" s="86"/>
      <c r="H288" s="86"/>
      <c r="I288" s="86"/>
      <c r="J288" s="86"/>
      <c r="K288" s="86"/>
      <c r="L288" s="86"/>
      <c r="M288" s="86"/>
      <c r="N288" s="86"/>
      <c r="O288" s="86">
        <v>0</v>
      </c>
    </row>
    <row r="289" spans="1:17" outlineLevel="1">
      <c r="A289" s="53"/>
      <c r="B289" s="95" t="s">
        <v>134</v>
      </c>
      <c r="C289" s="86">
        <v>0</v>
      </c>
      <c r="D289" s="86">
        <v>0</v>
      </c>
      <c r="E289" s="86">
        <v>0</v>
      </c>
      <c r="F289" s="86"/>
      <c r="G289" s="86"/>
      <c r="H289" s="86"/>
      <c r="I289" s="86"/>
      <c r="J289" s="86"/>
      <c r="K289" s="86"/>
      <c r="L289" s="86"/>
      <c r="M289" s="86"/>
      <c r="N289" s="86"/>
      <c r="O289" s="86">
        <v>0</v>
      </c>
    </row>
    <row r="290" spans="1:17" outlineLevel="1">
      <c r="A290" s="53"/>
      <c r="B290" s="95" t="s">
        <v>135</v>
      </c>
      <c r="C290" s="86">
        <v>0</v>
      </c>
      <c r="D290" s="86">
        <v>0</v>
      </c>
      <c r="E290" s="86">
        <v>0</v>
      </c>
      <c r="F290" s="86"/>
      <c r="G290" s="86"/>
      <c r="H290" s="86"/>
      <c r="I290" s="86"/>
      <c r="J290" s="86"/>
      <c r="K290" s="86"/>
      <c r="L290" s="86"/>
      <c r="M290" s="86"/>
      <c r="N290" s="86"/>
      <c r="O290" s="86">
        <v>0</v>
      </c>
    </row>
    <row r="291" spans="1:17">
      <c r="A291" s="53"/>
      <c r="B291" s="96" t="s">
        <v>136</v>
      </c>
      <c r="C291" s="86">
        <v>0</v>
      </c>
      <c r="D291" s="86">
        <v>0</v>
      </c>
      <c r="E291" s="86">
        <v>0</v>
      </c>
      <c r="F291" s="86"/>
      <c r="G291" s="86"/>
      <c r="H291" s="86"/>
      <c r="I291" s="86"/>
      <c r="J291" s="86"/>
      <c r="K291" s="86"/>
      <c r="L291" s="86"/>
      <c r="M291" s="86"/>
      <c r="N291" s="86"/>
      <c r="O291" s="86">
        <v>0</v>
      </c>
    </row>
    <row r="292" spans="1:17">
      <c r="A292" s="53"/>
      <c r="B292" s="97" t="s">
        <v>137</v>
      </c>
      <c r="C292" s="86">
        <v>-26.776885876804492</v>
      </c>
      <c r="D292" s="86">
        <v>2.5128712075016324E-2</v>
      </c>
      <c r="E292" s="86">
        <v>-6.4619928847557873</v>
      </c>
      <c r="F292" s="86"/>
      <c r="G292" s="86"/>
      <c r="H292" s="86"/>
      <c r="I292" s="86"/>
      <c r="J292" s="86"/>
      <c r="K292" s="86"/>
      <c r="L292" s="86"/>
      <c r="M292" s="86"/>
      <c r="N292" s="86"/>
      <c r="O292" s="86">
        <v>-33.213750049485263</v>
      </c>
    </row>
    <row r="293" spans="1:17">
      <c r="A293" s="53"/>
      <c r="B293" s="97" t="s">
        <v>138</v>
      </c>
      <c r="C293" s="86">
        <v>0</v>
      </c>
      <c r="D293" s="86">
        <v>0</v>
      </c>
      <c r="E293" s="86">
        <v>0</v>
      </c>
      <c r="F293" s="86"/>
      <c r="G293" s="86"/>
      <c r="H293" s="86"/>
      <c r="I293" s="86"/>
      <c r="J293" s="86"/>
      <c r="K293" s="86"/>
      <c r="L293" s="86"/>
      <c r="M293" s="86"/>
      <c r="N293" s="86"/>
      <c r="O293" s="86">
        <v>0</v>
      </c>
    </row>
    <row r="294" spans="1:17">
      <c r="A294" s="53"/>
      <c r="B294" s="96" t="s">
        <v>139</v>
      </c>
      <c r="C294" s="86">
        <v>-26.776885876804492</v>
      </c>
      <c r="D294" s="86">
        <v>2.5128712075016324E-2</v>
      </c>
      <c r="E294" s="86">
        <v>-6.4619928847557873</v>
      </c>
      <c r="F294" s="86"/>
      <c r="G294" s="86"/>
      <c r="H294" s="86"/>
      <c r="I294" s="86"/>
      <c r="J294" s="86"/>
      <c r="K294" s="86"/>
      <c r="L294" s="86"/>
      <c r="M294" s="86"/>
      <c r="N294" s="86"/>
      <c r="O294" s="86">
        <v>-33.213750049485263</v>
      </c>
    </row>
    <row r="295" spans="1:17">
      <c r="A295" s="53"/>
      <c r="B295" s="97" t="s">
        <v>140</v>
      </c>
      <c r="C295" s="86">
        <v>-5.7670800325252145</v>
      </c>
      <c r="D295" s="86">
        <v>4.4692701164532398</v>
      </c>
      <c r="E295" s="86">
        <v>-11.841107020015455</v>
      </c>
      <c r="F295" s="86"/>
      <c r="G295" s="86"/>
      <c r="H295" s="86"/>
      <c r="I295" s="86"/>
      <c r="J295" s="86"/>
      <c r="K295" s="86"/>
      <c r="L295" s="86"/>
      <c r="M295" s="86"/>
      <c r="N295" s="86"/>
      <c r="O295" s="86">
        <v>-13.13891693608743</v>
      </c>
    </row>
    <row r="296" spans="1:17">
      <c r="A296" s="53"/>
      <c r="B296" s="97" t="s">
        <v>141</v>
      </c>
      <c r="C296" s="86">
        <v>2.5824459562561017</v>
      </c>
      <c r="D296" s="86">
        <v>8.2487840994700274</v>
      </c>
      <c r="E296" s="86">
        <v>-13.257599430054887</v>
      </c>
      <c r="F296" s="86"/>
      <c r="G296" s="86"/>
      <c r="H296" s="86"/>
      <c r="I296" s="86"/>
      <c r="J296" s="86"/>
      <c r="K296" s="86"/>
      <c r="L296" s="86"/>
      <c r="M296" s="86"/>
      <c r="N296" s="86"/>
      <c r="O296" s="86">
        <v>-2.4263693743287575</v>
      </c>
      <c r="P296" s="225"/>
    </row>
    <row r="297" spans="1:17">
      <c r="A297" s="53"/>
      <c r="B297" s="97" t="s">
        <v>261</v>
      </c>
      <c r="C297" s="86">
        <v>0</v>
      </c>
      <c r="D297" s="86">
        <v>0</v>
      </c>
      <c r="E297" s="86">
        <v>0</v>
      </c>
      <c r="F297" s="86"/>
      <c r="G297" s="86"/>
      <c r="H297" s="86"/>
      <c r="I297" s="86"/>
      <c r="J297" s="86"/>
      <c r="K297" s="86"/>
      <c r="L297" s="86"/>
      <c r="M297" s="86"/>
      <c r="N297" s="86"/>
      <c r="O297" s="86">
        <v>0</v>
      </c>
      <c r="P297" s="225"/>
    </row>
    <row r="298" spans="1:17">
      <c r="A298" s="53"/>
      <c r="B298" s="97" t="s">
        <v>258</v>
      </c>
      <c r="C298" s="86">
        <v>0</v>
      </c>
      <c r="D298" s="86">
        <v>0</v>
      </c>
      <c r="E298" s="86">
        <v>0</v>
      </c>
      <c r="F298" s="86"/>
      <c r="G298" s="86"/>
      <c r="H298" s="86"/>
      <c r="I298" s="86"/>
      <c r="J298" s="86"/>
      <c r="K298" s="86"/>
      <c r="L298" s="86"/>
      <c r="M298" s="86"/>
      <c r="N298" s="86"/>
      <c r="O298" s="86">
        <v>0</v>
      </c>
    </row>
    <row r="299" spans="1:17">
      <c r="A299" s="53"/>
      <c r="B299" s="97" t="s">
        <v>142</v>
      </c>
      <c r="C299" s="86">
        <v>-8.3495259887813162</v>
      </c>
      <c r="D299" s="86">
        <v>-3.7795139830167876</v>
      </c>
      <c r="E299" s="86">
        <v>1.4164924100394316</v>
      </c>
      <c r="F299" s="86"/>
      <c r="G299" s="86"/>
      <c r="H299" s="86"/>
      <c r="I299" s="86"/>
      <c r="J299" s="86"/>
      <c r="K299" s="86"/>
      <c r="L299" s="86"/>
      <c r="M299" s="86"/>
      <c r="N299" s="86"/>
      <c r="O299" s="86">
        <v>-10.712547561758672</v>
      </c>
    </row>
    <row r="300" spans="1:17">
      <c r="A300" s="53"/>
      <c r="B300" s="97" t="s">
        <v>143</v>
      </c>
      <c r="C300" s="86">
        <v>0</v>
      </c>
      <c r="D300" s="86">
        <v>0</v>
      </c>
      <c r="E300" s="86">
        <v>0</v>
      </c>
      <c r="F300" s="86"/>
      <c r="G300" s="86"/>
      <c r="H300" s="86"/>
      <c r="I300" s="86"/>
      <c r="J300" s="86"/>
      <c r="K300" s="86"/>
      <c r="L300" s="86"/>
      <c r="M300" s="86"/>
      <c r="N300" s="86"/>
      <c r="O300" s="86">
        <v>0</v>
      </c>
    </row>
    <row r="301" spans="1:17">
      <c r="A301" s="53"/>
      <c r="B301" s="98" t="s">
        <v>144</v>
      </c>
      <c r="C301" s="86">
        <v>0.11460928000000001</v>
      </c>
      <c r="D301" s="86">
        <v>0.64285513999999999</v>
      </c>
      <c r="E301" s="86">
        <v>0.25927186000000002</v>
      </c>
      <c r="F301" s="86"/>
      <c r="G301" s="86"/>
      <c r="H301" s="86"/>
      <c r="I301" s="86"/>
      <c r="J301" s="86"/>
      <c r="K301" s="86"/>
      <c r="L301" s="86"/>
      <c r="M301" s="86"/>
      <c r="N301" s="86"/>
      <c r="O301" s="86">
        <v>1.0167362799999999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v>-34.662112013031759</v>
      </c>
      <c r="D303" s="100">
        <v>-5.3162349202093893</v>
      </c>
      <c r="E303" s="100">
        <v>-16.057817310684214</v>
      </c>
      <c r="F303" s="100"/>
      <c r="G303" s="100"/>
      <c r="H303" s="100"/>
      <c r="I303" s="100"/>
      <c r="J303" s="100"/>
      <c r="K303" s="100"/>
      <c r="L303" s="100"/>
      <c r="M303" s="100"/>
      <c r="N303" s="100"/>
      <c r="O303" s="100">
        <v>-56.03616424392537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 hidden="1">
      <c r="B305" s="427" t="s">
        <v>417</v>
      </c>
      <c r="C305" s="427"/>
      <c r="D305" s="427"/>
      <c r="E305" s="427"/>
      <c r="F305" s="427"/>
      <c r="G305" s="427"/>
      <c r="H305" s="427"/>
      <c r="I305" s="427"/>
      <c r="J305" s="427"/>
      <c r="K305" s="427"/>
      <c r="L305" s="427"/>
      <c r="M305" s="427"/>
      <c r="N305" s="427"/>
      <c r="O305" s="427"/>
      <c r="Q305" s="61"/>
      <c r="R305" s="61"/>
      <c r="S305" s="61"/>
      <c r="T305" s="61"/>
      <c r="U305" s="61"/>
      <c r="V305" s="61"/>
    </row>
    <row r="306" spans="2:29" s="53" customFormat="1" hidden="1">
      <c r="B306" s="427" t="s">
        <v>412</v>
      </c>
      <c r="C306" s="427"/>
      <c r="D306" s="427"/>
      <c r="E306" s="427"/>
      <c r="F306" s="427"/>
      <c r="G306" s="427"/>
      <c r="H306" s="427"/>
      <c r="I306" s="427"/>
      <c r="J306" s="427"/>
      <c r="K306" s="427"/>
      <c r="L306" s="427"/>
      <c r="M306" s="427"/>
      <c r="N306" s="427"/>
      <c r="O306" s="427"/>
      <c r="Q306" s="61"/>
      <c r="R306" s="61"/>
      <c r="S306" s="61"/>
      <c r="T306" s="61"/>
      <c r="U306" s="61"/>
      <c r="V306" s="61"/>
    </row>
    <row r="307" spans="2:29" s="53" customFormat="1" hidden="1">
      <c r="B307" s="428" t="s">
        <v>95</v>
      </c>
      <c r="C307" s="428"/>
      <c r="D307" s="428"/>
      <c r="E307" s="428"/>
      <c r="F307" s="428"/>
      <c r="G307" s="428"/>
      <c r="H307" s="428"/>
      <c r="I307" s="428"/>
      <c r="J307" s="428"/>
      <c r="K307" s="428"/>
      <c r="L307" s="428"/>
      <c r="M307" s="428"/>
      <c r="N307" s="428"/>
      <c r="O307" s="428"/>
      <c r="Q307" s="61"/>
      <c r="R307" s="61"/>
      <c r="S307" s="61"/>
      <c r="T307" s="61"/>
      <c r="U307" s="61"/>
      <c r="V307" s="61"/>
    </row>
    <row r="308" spans="2:29" s="53" customFormat="1" hidden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hidden="1" customHeight="1">
      <c r="B309" s="436" t="s">
        <v>96</v>
      </c>
      <c r="C309" s="443" t="s">
        <v>413</v>
      </c>
      <c r="D309" s="444"/>
      <c r="E309" s="444"/>
      <c r="F309" s="444"/>
      <c r="G309" s="444"/>
      <c r="H309" s="444"/>
      <c r="I309" s="444"/>
      <c r="J309" s="444"/>
      <c r="K309" s="444"/>
      <c r="L309" s="444"/>
      <c r="M309" s="444"/>
      <c r="N309" s="445"/>
      <c r="O309" s="441" t="s">
        <v>410</v>
      </c>
      <c r="Q309" s="61"/>
      <c r="R309" s="61"/>
      <c r="S309" s="61"/>
      <c r="T309" s="61"/>
      <c r="U309" s="61"/>
      <c r="V309" s="61"/>
    </row>
    <row r="310" spans="2:29" s="53" customFormat="1" hidden="1">
      <c r="B310" s="437"/>
      <c r="C310" s="62" t="s">
        <v>5</v>
      </c>
      <c r="D310" s="62" t="s">
        <v>6</v>
      </c>
      <c r="E310" s="62" t="s">
        <v>7</v>
      </c>
      <c r="F310" s="62" t="s">
        <v>8</v>
      </c>
      <c r="G310" s="62" t="s">
        <v>9</v>
      </c>
      <c r="H310" s="62" t="s">
        <v>10</v>
      </c>
      <c r="I310" s="62" t="s">
        <v>11</v>
      </c>
      <c r="J310" s="62" t="s">
        <v>12</v>
      </c>
      <c r="K310" s="62" t="s">
        <v>13</v>
      </c>
      <c r="L310" s="62" t="s">
        <v>14</v>
      </c>
      <c r="M310" s="62" t="s">
        <v>15</v>
      </c>
      <c r="N310" s="62" t="s">
        <v>16</v>
      </c>
      <c r="O310" s="442"/>
      <c r="Q310" s="61"/>
      <c r="R310" s="61"/>
      <c r="S310" s="61"/>
      <c r="T310" s="61"/>
      <c r="U310" s="61"/>
      <c r="V310" s="61"/>
    </row>
    <row r="311" spans="2:29" s="53" customFormat="1" hidden="1">
      <c r="B311" s="63" t="s">
        <v>146</v>
      </c>
      <c r="C311" s="202">
        <v>0</v>
      </c>
      <c r="D311" s="202"/>
      <c r="E311" s="202"/>
      <c r="F311" s="202"/>
      <c r="G311" s="202"/>
      <c r="H311" s="202"/>
      <c r="I311" s="202"/>
      <c r="J311" s="202"/>
      <c r="K311" s="202"/>
      <c r="L311" s="202"/>
      <c r="M311" s="202"/>
      <c r="N311" s="202"/>
      <c r="O311" s="202"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 hidden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 hidden="1">
      <c r="B313" s="67" t="s">
        <v>147</v>
      </c>
      <c r="C313" s="204">
        <v>0</v>
      </c>
      <c r="D313" s="204"/>
      <c r="E313" s="204"/>
      <c r="F313" s="204"/>
      <c r="G313" s="204"/>
      <c r="H313" s="204"/>
      <c r="I313" s="204"/>
      <c r="J313" s="204"/>
      <c r="K313" s="204"/>
      <c r="L313" s="204"/>
      <c r="M313" s="204"/>
      <c r="N313" s="204"/>
      <c r="O313" s="204"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 hidden="1">
      <c r="B314" s="106" t="s">
        <v>148</v>
      </c>
      <c r="C314" s="205">
        <v>0</v>
      </c>
      <c r="D314" s="205"/>
      <c r="E314" s="205"/>
      <c r="F314" s="205"/>
      <c r="G314" s="205"/>
      <c r="H314" s="205"/>
      <c r="I314" s="205"/>
      <c r="J314" s="205"/>
      <c r="K314" s="205"/>
      <c r="L314" s="205"/>
      <c r="M314" s="205"/>
      <c r="N314" s="205"/>
      <c r="O314" s="205"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 hidden="1">
      <c r="B315" s="106" t="s">
        <v>110</v>
      </c>
      <c r="C315" s="205">
        <v>0</v>
      </c>
      <c r="D315" s="205"/>
      <c r="E315" s="205"/>
      <c r="F315" s="205"/>
      <c r="G315" s="205"/>
      <c r="H315" s="205"/>
      <c r="I315" s="205"/>
      <c r="J315" s="205"/>
      <c r="K315" s="205"/>
      <c r="L315" s="205"/>
      <c r="M315" s="205"/>
      <c r="N315" s="205"/>
      <c r="O315" s="205"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 hidden="1">
      <c r="B316" s="106" t="s">
        <v>149</v>
      </c>
      <c r="C316" s="205">
        <v>0</v>
      </c>
      <c r="D316" s="205"/>
      <c r="E316" s="205"/>
      <c r="F316" s="205"/>
      <c r="G316" s="205"/>
      <c r="H316" s="205"/>
      <c r="I316" s="205"/>
      <c r="J316" s="205"/>
      <c r="K316" s="205"/>
      <c r="L316" s="205"/>
      <c r="M316" s="205"/>
      <c r="N316" s="205"/>
      <c r="O316" s="205"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v>0</v>
      </c>
      <c r="D317" s="205"/>
      <c r="E317" s="205"/>
      <c r="F317" s="205"/>
      <c r="G317" s="205"/>
      <c r="H317" s="205"/>
      <c r="I317" s="205"/>
      <c r="J317" s="205"/>
      <c r="K317" s="205"/>
      <c r="L317" s="205"/>
      <c r="M317" s="205"/>
      <c r="N317" s="205"/>
      <c r="O317" s="205"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 hidden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 hidden="1">
      <c r="B319" s="67" t="s">
        <v>150</v>
      </c>
      <c r="C319" s="204">
        <v>0</v>
      </c>
      <c r="D319" s="204"/>
      <c r="E319" s="204"/>
      <c r="F319" s="204"/>
      <c r="G319" s="204"/>
      <c r="H319" s="204"/>
      <c r="I319" s="204"/>
      <c r="J319" s="204"/>
      <c r="K319" s="204"/>
      <c r="L319" s="204"/>
      <c r="M319" s="204"/>
      <c r="N319" s="204"/>
      <c r="O319" s="204"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 hidden="1">
      <c r="B320" s="106" t="s">
        <v>107</v>
      </c>
      <c r="C320" s="205">
        <v>0</v>
      </c>
      <c r="D320" s="205"/>
      <c r="E320" s="205"/>
      <c r="F320" s="205"/>
      <c r="G320" s="205"/>
      <c r="H320" s="205"/>
      <c r="I320" s="205"/>
      <c r="J320" s="205"/>
      <c r="K320" s="205"/>
      <c r="L320" s="205"/>
      <c r="M320" s="205"/>
      <c r="N320" s="205"/>
      <c r="O320" s="205"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 hidden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 hidden="1">
      <c r="B322" s="109" t="s">
        <v>151</v>
      </c>
      <c r="C322" s="208">
        <v>0</v>
      </c>
      <c r="D322" s="208"/>
      <c r="E322" s="208"/>
      <c r="F322" s="208"/>
      <c r="G322" s="208"/>
      <c r="H322" s="208"/>
      <c r="I322" s="208"/>
      <c r="J322" s="208"/>
      <c r="K322" s="208"/>
      <c r="L322" s="208"/>
      <c r="M322" s="208"/>
      <c r="N322" s="208"/>
      <c r="O322" s="208">
        <v>0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 hidden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 hidden="1">
      <c r="B324" s="84" t="s">
        <v>152</v>
      </c>
      <c r="C324" s="209">
        <v>0</v>
      </c>
      <c r="D324" s="209"/>
      <c r="E324" s="209"/>
      <c r="F324" s="209"/>
      <c r="G324" s="209"/>
      <c r="H324" s="209"/>
      <c r="I324" s="209"/>
      <c r="J324" s="209"/>
      <c r="K324" s="209"/>
      <c r="L324" s="209"/>
      <c r="M324" s="209"/>
      <c r="N324" s="209"/>
      <c r="O324" s="209">
        <v>0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 hidden="1">
      <c r="B325" s="106" t="s">
        <v>153</v>
      </c>
      <c r="C325" s="210">
        <v>0</v>
      </c>
      <c r="D325" s="210"/>
      <c r="E325" s="210"/>
      <c r="F325" s="210"/>
      <c r="G325" s="210"/>
      <c r="H325" s="210"/>
      <c r="I325" s="210"/>
      <c r="J325" s="210"/>
      <c r="K325" s="210"/>
      <c r="L325" s="210"/>
      <c r="M325" s="210"/>
      <c r="N325" s="210"/>
      <c r="O325" s="210">
        <v>0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 hidden="1">
      <c r="B326" s="111" t="s">
        <v>110</v>
      </c>
      <c r="C326" s="210">
        <v>0</v>
      </c>
      <c r="D326" s="210"/>
      <c r="E326" s="210"/>
      <c r="F326" s="210"/>
      <c r="G326" s="210"/>
      <c r="H326" s="210"/>
      <c r="I326" s="210"/>
      <c r="J326" s="210"/>
      <c r="K326" s="210"/>
      <c r="L326" s="210"/>
      <c r="M326" s="210"/>
      <c r="N326" s="210"/>
      <c r="O326" s="210">
        <v>0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 hidden="1">
      <c r="B327" s="111" t="s">
        <v>112</v>
      </c>
      <c r="C327" s="210">
        <v>0</v>
      </c>
      <c r="D327" s="210"/>
      <c r="E327" s="210"/>
      <c r="F327" s="210"/>
      <c r="G327" s="210"/>
      <c r="H327" s="210"/>
      <c r="I327" s="210"/>
      <c r="J327" s="210"/>
      <c r="K327" s="210"/>
      <c r="L327" s="210"/>
      <c r="M327" s="210"/>
      <c r="N327" s="210"/>
      <c r="O327" s="210"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 hidden="1">
      <c r="B328" s="106" t="s">
        <v>154</v>
      </c>
      <c r="C328" s="210">
        <v>0</v>
      </c>
      <c r="D328" s="210"/>
      <c r="E328" s="210"/>
      <c r="F328" s="210"/>
      <c r="G328" s="210"/>
      <c r="H328" s="210"/>
      <c r="I328" s="210"/>
      <c r="J328" s="210"/>
      <c r="K328" s="210"/>
      <c r="L328" s="210"/>
      <c r="M328" s="210"/>
      <c r="N328" s="210"/>
      <c r="O328" s="210"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 hidden="1">
      <c r="B329" s="111" t="s">
        <v>155</v>
      </c>
      <c r="C329" s="210">
        <v>0</v>
      </c>
      <c r="D329" s="210"/>
      <c r="E329" s="210"/>
      <c r="F329" s="210"/>
      <c r="G329" s="210"/>
      <c r="H329" s="210"/>
      <c r="I329" s="210"/>
      <c r="J329" s="210"/>
      <c r="K329" s="210"/>
      <c r="L329" s="210"/>
      <c r="M329" s="210"/>
      <c r="N329" s="210"/>
      <c r="O329" s="210"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 hidden="1">
      <c r="B330" s="106" t="s">
        <v>256</v>
      </c>
      <c r="C330" s="210">
        <v>0</v>
      </c>
      <c r="D330" s="210"/>
      <c r="E330" s="210"/>
      <c r="F330" s="210"/>
      <c r="G330" s="210"/>
      <c r="H330" s="210"/>
      <c r="I330" s="210"/>
      <c r="J330" s="210"/>
      <c r="K330" s="210"/>
      <c r="L330" s="210"/>
      <c r="M330" s="210"/>
      <c r="N330" s="210"/>
      <c r="O330" s="210"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hidden="1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 hidden="1">
      <c r="B332" s="84" t="s">
        <v>156</v>
      </c>
      <c r="C332" s="209">
        <v>0</v>
      </c>
      <c r="D332" s="209"/>
      <c r="E332" s="209"/>
      <c r="F332" s="209"/>
      <c r="G332" s="209"/>
      <c r="H332" s="209"/>
      <c r="I332" s="209"/>
      <c r="J332" s="209"/>
      <c r="K332" s="209"/>
      <c r="L332" s="209"/>
      <c r="M332" s="209"/>
      <c r="N332" s="209"/>
      <c r="O332" s="209"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 hidden="1">
      <c r="B333" s="106" t="s">
        <v>115</v>
      </c>
      <c r="C333" s="210">
        <v>0</v>
      </c>
      <c r="D333" s="210"/>
      <c r="E333" s="210"/>
      <c r="F333" s="210"/>
      <c r="G333" s="210"/>
      <c r="H333" s="210"/>
      <c r="I333" s="210"/>
      <c r="J333" s="210"/>
      <c r="K333" s="210"/>
      <c r="L333" s="210"/>
      <c r="M333" s="210"/>
      <c r="N333" s="210"/>
      <c r="O333" s="210"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 hidden="1">
      <c r="B334" s="106" t="s">
        <v>69</v>
      </c>
      <c r="C334" s="210">
        <v>0</v>
      </c>
      <c r="D334" s="210"/>
      <c r="E334" s="210"/>
      <c r="F334" s="210"/>
      <c r="G334" s="210"/>
      <c r="H334" s="210"/>
      <c r="I334" s="210"/>
      <c r="J334" s="210"/>
      <c r="K334" s="210"/>
      <c r="L334" s="210"/>
      <c r="M334" s="210"/>
      <c r="N334" s="210"/>
      <c r="O334" s="210"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 hidden="1">
      <c r="B335" s="106" t="s">
        <v>70</v>
      </c>
      <c r="C335" s="210">
        <v>0</v>
      </c>
      <c r="D335" s="210"/>
      <c r="E335" s="210"/>
      <c r="F335" s="210"/>
      <c r="G335" s="210"/>
      <c r="H335" s="210"/>
      <c r="I335" s="210"/>
      <c r="J335" s="210"/>
      <c r="K335" s="210"/>
      <c r="L335" s="210"/>
      <c r="M335" s="210"/>
      <c r="N335" s="210"/>
      <c r="O335" s="210"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 hidden="1">
      <c r="B336" s="106" t="s">
        <v>88</v>
      </c>
      <c r="C336" s="210">
        <v>0</v>
      </c>
      <c r="D336" s="210"/>
      <c r="E336" s="210"/>
      <c r="F336" s="210"/>
      <c r="G336" s="210"/>
      <c r="H336" s="210"/>
      <c r="I336" s="210"/>
      <c r="J336" s="210"/>
      <c r="K336" s="210"/>
      <c r="L336" s="210"/>
      <c r="M336" s="210"/>
      <c r="N336" s="210"/>
      <c r="O336" s="210"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 hidden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 hidden="1">
      <c r="A338" s="53"/>
      <c r="B338" s="84" t="s">
        <v>121</v>
      </c>
      <c r="C338" s="209">
        <v>0</v>
      </c>
      <c r="D338" s="209"/>
      <c r="E338" s="209"/>
      <c r="F338" s="209"/>
      <c r="G338" s="209"/>
      <c r="H338" s="209"/>
      <c r="I338" s="209"/>
      <c r="J338" s="209"/>
      <c r="K338" s="209"/>
      <c r="L338" s="209"/>
      <c r="M338" s="209"/>
      <c r="N338" s="209"/>
      <c r="O338" s="209">
        <v>0</v>
      </c>
    </row>
    <row r="339" spans="1:29" hidden="1">
      <c r="A339" s="53"/>
      <c r="B339" s="106" t="s">
        <v>73</v>
      </c>
      <c r="C339" s="210">
        <v>0</v>
      </c>
      <c r="D339" s="210"/>
      <c r="E339" s="210"/>
      <c r="F339" s="210"/>
      <c r="G339" s="210"/>
      <c r="H339" s="210"/>
      <c r="I339" s="210"/>
      <c r="J339" s="210"/>
      <c r="K339" s="210"/>
      <c r="L339" s="210"/>
      <c r="M339" s="210"/>
      <c r="N339" s="210"/>
      <c r="O339" s="210">
        <v>0</v>
      </c>
    </row>
    <row r="340" spans="1:29" hidden="1" outlineLevel="1">
      <c r="A340" s="53"/>
      <c r="B340" s="72" t="s">
        <v>122</v>
      </c>
      <c r="C340" s="210">
        <v>0</v>
      </c>
      <c r="D340" s="210"/>
      <c r="E340" s="210"/>
      <c r="F340" s="210"/>
      <c r="G340" s="210"/>
      <c r="H340" s="210"/>
      <c r="I340" s="210"/>
      <c r="J340" s="210"/>
      <c r="K340" s="210"/>
      <c r="L340" s="210"/>
      <c r="M340" s="210"/>
      <c r="N340" s="210"/>
      <c r="O340" s="210">
        <v>0</v>
      </c>
    </row>
    <row r="341" spans="1:29" s="53" customFormat="1" hidden="1" collapsed="1">
      <c r="B341" s="111" t="s">
        <v>123</v>
      </c>
      <c r="C341" s="210">
        <v>0</v>
      </c>
      <c r="D341" s="210"/>
      <c r="E341" s="210"/>
      <c r="F341" s="210"/>
      <c r="G341" s="210"/>
      <c r="H341" s="210"/>
      <c r="I341" s="210"/>
      <c r="J341" s="210"/>
      <c r="K341" s="210"/>
      <c r="L341" s="210"/>
      <c r="M341" s="210"/>
      <c r="N341" s="210"/>
      <c r="O341" s="210"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 hidden="1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 hidden="1">
      <c r="A343" s="53"/>
      <c r="B343" s="113" t="s">
        <v>157</v>
      </c>
      <c r="C343" s="211">
        <v>0</v>
      </c>
      <c r="D343" s="211"/>
      <c r="E343" s="211"/>
      <c r="F343" s="211"/>
      <c r="G343" s="211"/>
      <c r="H343" s="211"/>
      <c r="I343" s="211"/>
      <c r="J343" s="211"/>
      <c r="K343" s="211"/>
      <c r="L343" s="211"/>
      <c r="M343" s="211"/>
      <c r="N343" s="211"/>
      <c r="O343" s="211">
        <v>0</v>
      </c>
    </row>
    <row r="344" spans="1:29" hidden="1">
      <c r="A344" s="53"/>
      <c r="B344" s="113" t="s">
        <v>158</v>
      </c>
      <c r="C344" s="211">
        <v>0</v>
      </c>
      <c r="D344" s="211"/>
      <c r="E344" s="211"/>
      <c r="F344" s="211"/>
      <c r="G344" s="211"/>
      <c r="H344" s="211"/>
      <c r="I344" s="211"/>
      <c r="J344" s="211"/>
      <c r="K344" s="211"/>
      <c r="L344" s="211"/>
      <c r="M344" s="211"/>
      <c r="N344" s="211"/>
      <c r="O344" s="211">
        <v>0</v>
      </c>
    </row>
    <row r="345" spans="1:29" hidden="1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 hidden="1">
      <c r="A346" s="53"/>
      <c r="B346" s="116" t="s">
        <v>127</v>
      </c>
      <c r="C346" s="208">
        <v>0</v>
      </c>
      <c r="D346" s="208"/>
      <c r="E346" s="208"/>
      <c r="F346" s="208"/>
      <c r="G346" s="208"/>
      <c r="H346" s="208"/>
      <c r="I346" s="208"/>
      <c r="J346" s="208"/>
      <c r="K346" s="208"/>
      <c r="L346" s="208"/>
      <c r="M346" s="208"/>
      <c r="N346" s="208"/>
      <c r="O346" s="208">
        <v>0</v>
      </c>
    </row>
    <row r="347" spans="1:29" hidden="1">
      <c r="A347" s="53"/>
      <c r="B347" s="117" t="s">
        <v>159</v>
      </c>
      <c r="C347" s="210">
        <v>0</v>
      </c>
      <c r="D347" s="210"/>
      <c r="E347" s="210"/>
      <c r="F347" s="210"/>
      <c r="G347" s="210"/>
      <c r="H347" s="210"/>
      <c r="I347" s="210"/>
      <c r="J347" s="210"/>
      <c r="K347" s="210"/>
      <c r="L347" s="210"/>
      <c r="M347" s="210"/>
      <c r="N347" s="210"/>
      <c r="O347" s="210">
        <v>0</v>
      </c>
    </row>
    <row r="348" spans="1:29" hidden="1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 hidden="1">
      <c r="A349" s="53"/>
      <c r="B349" s="119" t="s">
        <v>160</v>
      </c>
      <c r="C349" s="211">
        <v>0</v>
      </c>
      <c r="D349" s="211"/>
      <c r="E349" s="211"/>
      <c r="F349" s="211"/>
      <c r="G349" s="211"/>
      <c r="H349" s="211"/>
      <c r="I349" s="211"/>
      <c r="J349" s="211"/>
      <c r="K349" s="211"/>
      <c r="L349" s="211"/>
      <c r="M349" s="211"/>
      <c r="N349" s="211"/>
      <c r="O349" s="211">
        <v>0</v>
      </c>
    </row>
    <row r="350" spans="1:29" hidden="1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 hidden="1">
      <c r="A351" s="53"/>
      <c r="B351" s="93" t="s">
        <v>161</v>
      </c>
      <c r="C351" s="94">
        <v>0</v>
      </c>
      <c r="D351" s="94"/>
      <c r="E351" s="94"/>
      <c r="F351" s="94"/>
      <c r="G351" s="94"/>
      <c r="H351" s="94"/>
      <c r="I351" s="94"/>
      <c r="J351" s="94"/>
      <c r="K351" s="94"/>
      <c r="L351" s="94"/>
      <c r="M351" s="94"/>
      <c r="N351" s="94"/>
      <c r="O351" s="94">
        <v>0</v>
      </c>
    </row>
    <row r="352" spans="1:29" hidden="1">
      <c r="A352" s="53"/>
      <c r="B352" s="98" t="s">
        <v>162</v>
      </c>
      <c r="C352" s="210">
        <v>0</v>
      </c>
      <c r="D352" s="210"/>
      <c r="E352" s="210"/>
      <c r="F352" s="210"/>
      <c r="G352" s="210"/>
      <c r="H352" s="210"/>
      <c r="I352" s="210"/>
      <c r="J352" s="210"/>
      <c r="K352" s="210"/>
      <c r="L352" s="210"/>
      <c r="M352" s="210"/>
      <c r="N352" s="210"/>
      <c r="O352" s="210">
        <v>0</v>
      </c>
    </row>
    <row r="353" spans="2:29" s="53" customFormat="1" hidden="1">
      <c r="B353" s="98" t="s">
        <v>261</v>
      </c>
      <c r="C353" s="210">
        <v>0</v>
      </c>
      <c r="D353" s="210"/>
      <c r="E353" s="210"/>
      <c r="F353" s="210"/>
      <c r="G353" s="210"/>
      <c r="H353" s="210"/>
      <c r="I353" s="210"/>
      <c r="J353" s="210"/>
      <c r="K353" s="210"/>
      <c r="L353" s="210"/>
      <c r="M353" s="210"/>
      <c r="N353" s="210"/>
      <c r="O353" s="210"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 hidden="1">
      <c r="B354" s="98" t="s">
        <v>163</v>
      </c>
      <c r="C354" s="210">
        <v>0</v>
      </c>
      <c r="D354" s="210"/>
      <c r="E354" s="210"/>
      <c r="F354" s="210"/>
      <c r="G354" s="210"/>
      <c r="H354" s="210"/>
      <c r="I354" s="210"/>
      <c r="J354" s="210"/>
      <c r="K354" s="210"/>
      <c r="L354" s="210"/>
      <c r="M354" s="210"/>
      <c r="N354" s="210"/>
      <c r="O354" s="210"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hidden="1" outlineLevel="1">
      <c r="B355" s="111" t="s">
        <v>164</v>
      </c>
      <c r="C355" s="210">
        <v>0</v>
      </c>
      <c r="D355" s="210"/>
      <c r="E355" s="210"/>
      <c r="F355" s="210"/>
      <c r="G355" s="210"/>
      <c r="H355" s="210"/>
      <c r="I355" s="210"/>
      <c r="J355" s="210"/>
      <c r="K355" s="210"/>
      <c r="L355" s="210"/>
      <c r="M355" s="210"/>
      <c r="N355" s="210"/>
      <c r="O355" s="210"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hidden="1" outlineLevel="1">
      <c r="B356" s="111" t="s">
        <v>148</v>
      </c>
      <c r="C356" s="210">
        <v>0</v>
      </c>
      <c r="D356" s="210"/>
      <c r="E356" s="210"/>
      <c r="F356" s="210"/>
      <c r="G356" s="210"/>
      <c r="H356" s="210"/>
      <c r="I356" s="210"/>
      <c r="J356" s="210"/>
      <c r="K356" s="210"/>
      <c r="L356" s="210"/>
      <c r="M356" s="210"/>
      <c r="N356" s="210"/>
      <c r="O356" s="210"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hidden="1" outlineLevel="1">
      <c r="B357" s="111" t="s">
        <v>112</v>
      </c>
      <c r="C357" s="210">
        <v>0</v>
      </c>
      <c r="D357" s="210"/>
      <c r="E357" s="210"/>
      <c r="F357" s="210"/>
      <c r="G357" s="210"/>
      <c r="H357" s="210"/>
      <c r="I357" s="210"/>
      <c r="J357" s="210"/>
      <c r="K357" s="210"/>
      <c r="L357" s="210"/>
      <c r="M357" s="210"/>
      <c r="N357" s="210"/>
      <c r="O357" s="210"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 hidden="1" collapsed="1">
      <c r="B358" s="98" t="s">
        <v>113</v>
      </c>
      <c r="C358" s="210">
        <v>0</v>
      </c>
      <c r="D358" s="210"/>
      <c r="E358" s="210"/>
      <c r="F358" s="210"/>
      <c r="G358" s="210"/>
      <c r="H358" s="210"/>
      <c r="I358" s="210"/>
      <c r="J358" s="210"/>
      <c r="K358" s="210"/>
      <c r="L358" s="210"/>
      <c r="M358" s="210"/>
      <c r="N358" s="210"/>
      <c r="O358" s="210"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 hidden="1">
      <c r="B359" s="111" t="s">
        <v>137</v>
      </c>
      <c r="C359" s="210">
        <v>0</v>
      </c>
      <c r="D359" s="210"/>
      <c r="E359" s="210"/>
      <c r="F359" s="210"/>
      <c r="G359" s="210"/>
      <c r="H359" s="210"/>
      <c r="I359" s="210"/>
      <c r="J359" s="210"/>
      <c r="K359" s="210"/>
      <c r="L359" s="210"/>
      <c r="M359" s="210"/>
      <c r="N359" s="210"/>
      <c r="O359" s="210"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 hidden="1">
      <c r="B360" s="111" t="s">
        <v>138</v>
      </c>
      <c r="C360" s="210">
        <v>0</v>
      </c>
      <c r="D360" s="210"/>
      <c r="E360" s="210"/>
      <c r="F360" s="210"/>
      <c r="G360" s="210"/>
      <c r="H360" s="210"/>
      <c r="I360" s="210"/>
      <c r="J360" s="210"/>
      <c r="K360" s="210"/>
      <c r="L360" s="210"/>
      <c r="M360" s="210"/>
      <c r="N360" s="210"/>
      <c r="O360" s="210"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 hidden="1">
      <c r="B361" s="111" t="s">
        <v>139</v>
      </c>
      <c r="C361" s="210">
        <v>0</v>
      </c>
      <c r="D361" s="210"/>
      <c r="E361" s="210"/>
      <c r="F361" s="210"/>
      <c r="G361" s="210"/>
      <c r="H361" s="210"/>
      <c r="I361" s="210"/>
      <c r="J361" s="210"/>
      <c r="K361" s="210"/>
      <c r="L361" s="210"/>
      <c r="M361" s="210"/>
      <c r="N361" s="210"/>
      <c r="O361" s="210"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hidden="1" collapsed="1">
      <c r="B362" s="98" t="s">
        <v>140</v>
      </c>
      <c r="C362" s="210">
        <v>0</v>
      </c>
      <c r="D362" s="210"/>
      <c r="E362" s="210"/>
      <c r="F362" s="210"/>
      <c r="G362" s="210"/>
      <c r="H362" s="210"/>
      <c r="I362" s="210"/>
      <c r="J362" s="210"/>
      <c r="K362" s="210"/>
      <c r="L362" s="210"/>
      <c r="M362" s="210"/>
      <c r="N362" s="210"/>
      <c r="O362" s="210">
        <v>0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 hidden="1">
      <c r="B363" s="111" t="s">
        <v>141</v>
      </c>
      <c r="C363" s="210">
        <v>0</v>
      </c>
      <c r="D363" s="210"/>
      <c r="E363" s="210"/>
      <c r="F363" s="210"/>
      <c r="G363" s="210"/>
      <c r="H363" s="210"/>
      <c r="I363" s="210"/>
      <c r="J363" s="210"/>
      <c r="K363" s="210"/>
      <c r="L363" s="210"/>
      <c r="M363" s="210"/>
      <c r="N363" s="210"/>
      <c r="O363" s="210">
        <v>0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 hidden="1">
      <c r="B364" s="111" t="s">
        <v>262</v>
      </c>
      <c r="C364" s="210">
        <v>0</v>
      </c>
      <c r="D364" s="210"/>
      <c r="E364" s="210"/>
      <c r="F364" s="210"/>
      <c r="G364" s="210"/>
      <c r="H364" s="210"/>
      <c r="I364" s="210"/>
      <c r="J364" s="210"/>
      <c r="K364" s="210"/>
      <c r="L364" s="210"/>
      <c r="M364" s="210"/>
      <c r="N364" s="210"/>
      <c r="O364" s="210"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 hidden="1">
      <c r="B365" s="111" t="s">
        <v>258</v>
      </c>
      <c r="C365" s="210">
        <v>0</v>
      </c>
      <c r="D365" s="210"/>
      <c r="E365" s="210"/>
      <c r="F365" s="210"/>
      <c r="G365" s="210"/>
      <c r="H365" s="210"/>
      <c r="I365" s="210"/>
      <c r="J365" s="210"/>
      <c r="K365" s="210"/>
      <c r="L365" s="210"/>
      <c r="M365" s="210"/>
      <c r="N365" s="210"/>
      <c r="O365" s="210"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 hidden="1">
      <c r="B366" s="111" t="s">
        <v>112</v>
      </c>
      <c r="C366" s="210">
        <v>0</v>
      </c>
      <c r="D366" s="210"/>
      <c r="E366" s="210"/>
      <c r="F366" s="210"/>
      <c r="G366" s="210"/>
      <c r="H366" s="210"/>
      <c r="I366" s="210"/>
      <c r="J366" s="210"/>
      <c r="K366" s="210"/>
      <c r="L366" s="210"/>
      <c r="M366" s="210"/>
      <c r="N366" s="210"/>
      <c r="O366" s="210"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 hidden="1">
      <c r="B367" s="111" t="s">
        <v>165</v>
      </c>
      <c r="C367" s="210">
        <v>0</v>
      </c>
      <c r="D367" s="210"/>
      <c r="E367" s="210"/>
      <c r="F367" s="210"/>
      <c r="G367" s="210"/>
      <c r="H367" s="210"/>
      <c r="I367" s="210"/>
      <c r="J367" s="210"/>
      <c r="K367" s="210"/>
      <c r="L367" s="210"/>
      <c r="M367" s="210"/>
      <c r="N367" s="210"/>
      <c r="O367" s="210"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 hidden="1">
      <c r="B368" s="111" t="s">
        <v>143</v>
      </c>
      <c r="C368" s="210">
        <v>0</v>
      </c>
      <c r="D368" s="210"/>
      <c r="E368" s="210"/>
      <c r="F368" s="210"/>
      <c r="G368" s="210"/>
      <c r="H368" s="210"/>
      <c r="I368" s="210"/>
      <c r="J368" s="210"/>
      <c r="K368" s="210"/>
      <c r="L368" s="210"/>
      <c r="M368" s="210"/>
      <c r="N368" s="210"/>
      <c r="O368" s="210"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 hidden="1">
      <c r="B369" s="98" t="s">
        <v>166</v>
      </c>
      <c r="C369" s="210">
        <v>0</v>
      </c>
      <c r="D369" s="210"/>
      <c r="E369" s="210"/>
      <c r="F369" s="210"/>
      <c r="G369" s="210"/>
      <c r="H369" s="210"/>
      <c r="I369" s="210"/>
      <c r="J369" s="210"/>
      <c r="K369" s="210"/>
      <c r="L369" s="210"/>
      <c r="M369" s="210"/>
      <c r="N369" s="210"/>
      <c r="O369" s="210"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 hidden="1">
      <c r="B370" s="98" t="s">
        <v>167</v>
      </c>
      <c r="C370" s="210">
        <v>0</v>
      </c>
      <c r="D370" s="210"/>
      <c r="E370" s="210"/>
      <c r="F370" s="210"/>
      <c r="G370" s="210"/>
      <c r="H370" s="210"/>
      <c r="I370" s="210"/>
      <c r="J370" s="210"/>
      <c r="K370" s="210"/>
      <c r="L370" s="210"/>
      <c r="M370" s="210"/>
      <c r="N370" s="210"/>
      <c r="O370" s="210"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 hidden="1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hidden="1" thickBot="1">
      <c r="A372" s="53"/>
      <c r="B372" s="122" t="s">
        <v>168</v>
      </c>
      <c r="C372" s="215">
        <v>0</v>
      </c>
      <c r="D372" s="215"/>
      <c r="E372" s="215"/>
      <c r="F372" s="215"/>
      <c r="G372" s="215"/>
      <c r="H372" s="215"/>
      <c r="I372" s="215"/>
      <c r="J372" s="215"/>
      <c r="K372" s="215"/>
      <c r="L372" s="215"/>
      <c r="M372" s="215"/>
      <c r="N372" s="215"/>
      <c r="O372" s="215">
        <v>0</v>
      </c>
    </row>
    <row r="373" spans="1:29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26" t="s">
        <v>418</v>
      </c>
      <c r="C374" s="426"/>
      <c r="D374" s="426"/>
      <c r="E374" s="426"/>
      <c r="F374" s="426"/>
      <c r="G374" s="426"/>
      <c r="H374" s="426"/>
      <c r="I374" s="426"/>
      <c r="J374" s="426"/>
      <c r="K374" s="426"/>
      <c r="L374" s="426"/>
      <c r="M374" s="426"/>
      <c r="N374" s="426"/>
      <c r="O374" s="426"/>
    </row>
    <row r="375" spans="1:29">
      <c r="A375" s="53"/>
      <c r="B375" s="427" t="s">
        <v>412</v>
      </c>
      <c r="C375" s="427"/>
      <c r="D375" s="427"/>
      <c r="E375" s="427"/>
      <c r="F375" s="427"/>
      <c r="G375" s="427"/>
      <c r="H375" s="427"/>
      <c r="I375" s="427"/>
      <c r="J375" s="427"/>
      <c r="K375" s="427"/>
      <c r="L375" s="427"/>
      <c r="M375" s="427"/>
      <c r="N375" s="427"/>
      <c r="O375" s="427"/>
    </row>
    <row r="376" spans="1:29">
      <c r="A376" s="53"/>
      <c r="B376" s="428" t="s">
        <v>95</v>
      </c>
      <c r="C376" s="428"/>
      <c r="D376" s="428"/>
      <c r="E376" s="428"/>
      <c r="F376" s="428"/>
      <c r="G376" s="428"/>
      <c r="H376" s="428"/>
      <c r="I376" s="428"/>
      <c r="J376" s="428"/>
      <c r="K376" s="428"/>
      <c r="L376" s="428"/>
      <c r="M376" s="428"/>
      <c r="N376" s="428"/>
      <c r="O376" s="428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36" t="s">
        <v>96</v>
      </c>
      <c r="C378" s="438" t="s">
        <v>413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40"/>
      <c r="O378" s="441" t="s">
        <v>410</v>
      </c>
    </row>
    <row r="379" spans="1:29">
      <c r="A379" s="53"/>
      <c r="B379" s="437"/>
      <c r="C379" s="62" t="s">
        <v>5</v>
      </c>
      <c r="D379" s="62" t="s">
        <v>6</v>
      </c>
      <c r="E379" s="62" t="s">
        <v>7</v>
      </c>
      <c r="F379" s="62" t="s">
        <v>8</v>
      </c>
      <c r="G379" s="62" t="s">
        <v>9</v>
      </c>
      <c r="H379" s="62" t="s">
        <v>10</v>
      </c>
      <c r="I379" s="62" t="s">
        <v>11</v>
      </c>
      <c r="J379" s="62" t="s">
        <v>12</v>
      </c>
      <c r="K379" s="62" t="s">
        <v>13</v>
      </c>
      <c r="L379" s="62" t="s">
        <v>14</v>
      </c>
      <c r="M379" s="62" t="s">
        <v>15</v>
      </c>
      <c r="N379" s="62" t="s">
        <v>16</v>
      </c>
      <c r="O379" s="442"/>
    </row>
    <row r="380" spans="1:29">
      <c r="A380" s="53"/>
      <c r="B380" s="63" t="s">
        <v>146</v>
      </c>
      <c r="C380" s="64">
        <v>54.052227856686883</v>
      </c>
      <c r="D380" s="64">
        <v>28.857361730214254</v>
      </c>
      <c r="E380" s="64">
        <v>15.506287158068709</v>
      </c>
      <c r="F380" s="64"/>
      <c r="G380" s="64"/>
      <c r="H380" s="64"/>
      <c r="I380" s="64"/>
      <c r="J380" s="64"/>
      <c r="K380" s="64"/>
      <c r="L380" s="64"/>
      <c r="M380" s="64"/>
      <c r="N380" s="64"/>
      <c r="O380" s="64">
        <v>98.415876744969836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v>54.052227856686883</v>
      </c>
      <c r="D382" s="68">
        <v>28.857361730214254</v>
      </c>
      <c r="E382" s="68">
        <v>15.506287158068709</v>
      </c>
      <c r="F382" s="68"/>
      <c r="G382" s="68"/>
      <c r="H382" s="68"/>
      <c r="I382" s="68"/>
      <c r="J382" s="68"/>
      <c r="K382" s="68"/>
      <c r="L382" s="68"/>
      <c r="M382" s="68"/>
      <c r="N382" s="68"/>
      <c r="O382" s="68">
        <v>98.415876744969836</v>
      </c>
    </row>
    <row r="383" spans="1:29">
      <c r="A383" s="53"/>
      <c r="B383" s="96" t="s">
        <v>169</v>
      </c>
      <c r="C383" s="110">
        <v>50.75938053561606</v>
      </c>
      <c r="D383" s="110">
        <v>24.353005929861414</v>
      </c>
      <c r="E383" s="110">
        <v>13.026395858041164</v>
      </c>
      <c r="F383" s="110"/>
      <c r="G383" s="110"/>
      <c r="H383" s="110"/>
      <c r="I383" s="110"/>
      <c r="J383" s="110"/>
      <c r="K383" s="110"/>
      <c r="L383" s="110"/>
      <c r="M383" s="110"/>
      <c r="N383" s="110"/>
      <c r="O383" s="110">
        <v>88.13878232351864</v>
      </c>
    </row>
    <row r="384" spans="1:29">
      <c r="A384" s="53"/>
      <c r="B384" s="96" t="s">
        <v>111</v>
      </c>
      <c r="C384" s="110">
        <v>0</v>
      </c>
      <c r="D384" s="110">
        <v>0.72546055189011549</v>
      </c>
      <c r="E384" s="110">
        <v>0.40349316906323457</v>
      </c>
      <c r="F384" s="110"/>
      <c r="G384" s="110"/>
      <c r="H384" s="110"/>
      <c r="I384" s="110"/>
      <c r="J384" s="110"/>
      <c r="K384" s="110"/>
      <c r="L384" s="110"/>
      <c r="M384" s="110"/>
      <c r="N384" s="110"/>
      <c r="O384" s="110">
        <v>1.12895372095335</v>
      </c>
    </row>
    <row r="385" spans="1:29">
      <c r="A385" s="53"/>
      <c r="B385" s="96" t="s">
        <v>110</v>
      </c>
      <c r="C385" s="110">
        <v>0.15022255655309641</v>
      </c>
      <c r="D385" s="110">
        <v>0.1493435553334761</v>
      </c>
      <c r="E385" s="110">
        <v>3.5351829914372482E-2</v>
      </c>
      <c r="F385" s="110"/>
      <c r="G385" s="110"/>
      <c r="H385" s="110"/>
      <c r="I385" s="110"/>
      <c r="J385" s="110"/>
      <c r="K385" s="110"/>
      <c r="L385" s="110"/>
      <c r="M385" s="110"/>
      <c r="N385" s="110"/>
      <c r="O385" s="110">
        <v>0.33491794180094497</v>
      </c>
    </row>
    <row r="386" spans="1:29" s="53" customFormat="1">
      <c r="B386" s="96" t="s">
        <v>170</v>
      </c>
      <c r="C386" s="110">
        <v>3.1426247645177283</v>
      </c>
      <c r="D386" s="110">
        <v>3.6295516931292462</v>
      </c>
      <c r="E386" s="110">
        <v>2.0410463010499384</v>
      </c>
      <c r="F386" s="110"/>
      <c r="G386" s="110"/>
      <c r="H386" s="110"/>
      <c r="I386" s="110"/>
      <c r="J386" s="110"/>
      <c r="K386" s="110"/>
      <c r="L386" s="110"/>
      <c r="M386" s="110"/>
      <c r="N386" s="110"/>
      <c r="O386" s="110">
        <v>8.813222758696913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v>0</v>
      </c>
      <c r="D388" s="68">
        <v>0</v>
      </c>
      <c r="E388" s="68">
        <v>0</v>
      </c>
      <c r="F388" s="68"/>
      <c r="G388" s="68"/>
      <c r="H388" s="68"/>
      <c r="I388" s="68"/>
      <c r="J388" s="68"/>
      <c r="K388" s="68"/>
      <c r="L388" s="68"/>
      <c r="M388" s="68"/>
      <c r="N388" s="68"/>
      <c r="O388" s="68"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v>0</v>
      </c>
      <c r="D389" s="110">
        <v>0</v>
      </c>
      <c r="E389" s="110">
        <v>0</v>
      </c>
      <c r="F389" s="110"/>
      <c r="G389" s="110"/>
      <c r="H389" s="110"/>
      <c r="I389" s="110"/>
      <c r="J389" s="110"/>
      <c r="K389" s="110"/>
      <c r="L389" s="110"/>
      <c r="M389" s="110"/>
      <c r="N389" s="110"/>
      <c r="O389" s="110"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v>8.0209577240562027</v>
      </c>
      <c r="D391" s="127">
        <v>5.1983815110354223</v>
      </c>
      <c r="E391" s="127">
        <v>4.7952971411865493</v>
      </c>
      <c r="F391" s="127"/>
      <c r="G391" s="127"/>
      <c r="H391" s="127"/>
      <c r="I391" s="127"/>
      <c r="J391" s="127"/>
      <c r="K391" s="127"/>
      <c r="L391" s="127"/>
      <c r="M391" s="127"/>
      <c r="N391" s="127"/>
      <c r="O391" s="127">
        <v>18.014636376278176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v>0</v>
      </c>
      <c r="D392" s="129">
        <v>0</v>
      </c>
      <c r="E392" s="129">
        <v>0</v>
      </c>
      <c r="F392" s="129"/>
      <c r="G392" s="129"/>
      <c r="H392" s="129"/>
      <c r="I392" s="129"/>
      <c r="J392" s="129"/>
      <c r="K392" s="129"/>
      <c r="L392" s="129"/>
      <c r="M392" s="129"/>
      <c r="N392" s="129"/>
      <c r="O392" s="129"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v>0</v>
      </c>
      <c r="D393" s="110">
        <v>0</v>
      </c>
      <c r="E393" s="110">
        <v>0</v>
      </c>
      <c r="F393" s="110"/>
      <c r="G393" s="110"/>
      <c r="H393" s="110"/>
      <c r="I393" s="110"/>
      <c r="J393" s="110"/>
      <c r="K393" s="110"/>
      <c r="L393" s="110"/>
      <c r="M393" s="110"/>
      <c r="N393" s="110"/>
      <c r="O393" s="110"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v>8.0209577240562027</v>
      </c>
      <c r="D395" s="129">
        <v>5.1983815110354223</v>
      </c>
      <c r="E395" s="129">
        <v>4.7952971411865493</v>
      </c>
      <c r="F395" s="129"/>
      <c r="G395" s="129"/>
      <c r="H395" s="129"/>
      <c r="I395" s="129"/>
      <c r="J395" s="129"/>
      <c r="K395" s="129"/>
      <c r="L395" s="129"/>
      <c r="M395" s="129"/>
      <c r="N395" s="129"/>
      <c r="O395" s="129">
        <v>18.014636376278176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v>2.7635603625781826</v>
      </c>
      <c r="D396" s="110">
        <v>2.842869469966586</v>
      </c>
      <c r="E396" s="110">
        <v>2.7187977480316814</v>
      </c>
      <c r="F396" s="110"/>
      <c r="G396" s="110"/>
      <c r="H396" s="110"/>
      <c r="I396" s="110"/>
      <c r="J396" s="110"/>
      <c r="K396" s="110"/>
      <c r="L396" s="110"/>
      <c r="M396" s="110"/>
      <c r="N396" s="110"/>
      <c r="O396" s="110">
        <v>8.3252275805764491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v>4.9416740718229422</v>
      </c>
      <c r="D397" s="110">
        <v>1.8936636422503899</v>
      </c>
      <c r="E397" s="110">
        <v>1.8398636163305726</v>
      </c>
      <c r="F397" s="110"/>
      <c r="G397" s="110"/>
      <c r="H397" s="110"/>
      <c r="I397" s="110"/>
      <c r="J397" s="110"/>
      <c r="K397" s="110"/>
      <c r="L397" s="110"/>
      <c r="M397" s="110"/>
      <c r="N397" s="110"/>
      <c r="O397" s="110">
        <v>8.6752013304039046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v>0.19906177547181342</v>
      </c>
      <c r="D398" s="110">
        <v>0.19895782507163762</v>
      </c>
      <c r="E398" s="110">
        <v>0.13074605195784025</v>
      </c>
      <c r="F398" s="110"/>
      <c r="G398" s="110"/>
      <c r="H398" s="110"/>
      <c r="I398" s="110"/>
      <c r="J398" s="110"/>
      <c r="K398" s="110"/>
      <c r="L398" s="110"/>
      <c r="M398" s="110"/>
      <c r="N398" s="110"/>
      <c r="O398" s="110">
        <v>0.52876565250129126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v>0.11666151418326531</v>
      </c>
      <c r="D399" s="110">
        <v>0.26289057374680902</v>
      </c>
      <c r="E399" s="110">
        <v>0.10588972486645519</v>
      </c>
      <c r="F399" s="110"/>
      <c r="G399" s="110"/>
      <c r="H399" s="110"/>
      <c r="I399" s="110"/>
      <c r="J399" s="110"/>
      <c r="K399" s="110"/>
      <c r="L399" s="110"/>
      <c r="M399" s="110"/>
      <c r="N399" s="110"/>
      <c r="O399" s="110">
        <v>0.48544181279652954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v>0</v>
      </c>
      <c r="D401" s="85">
        <v>0</v>
      </c>
      <c r="E401" s="85">
        <v>0</v>
      </c>
      <c r="F401" s="85"/>
      <c r="G401" s="85"/>
      <c r="H401" s="85"/>
      <c r="I401" s="85"/>
      <c r="J401" s="85"/>
      <c r="K401" s="85"/>
      <c r="L401" s="85"/>
      <c r="M401" s="85"/>
      <c r="N401" s="85"/>
      <c r="O401" s="85"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v>0</v>
      </c>
      <c r="D402" s="110">
        <v>0</v>
      </c>
      <c r="E402" s="110">
        <v>0</v>
      </c>
      <c r="F402" s="110"/>
      <c r="G402" s="110"/>
      <c r="H402" s="110"/>
      <c r="I402" s="110"/>
      <c r="J402" s="110"/>
      <c r="K402" s="110"/>
      <c r="L402" s="110"/>
      <c r="M402" s="110"/>
      <c r="N402" s="110"/>
      <c r="O402" s="110"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v>46.031270132630681</v>
      </c>
      <c r="D404" s="132">
        <v>23.658980219178833</v>
      </c>
      <c r="E404" s="132">
        <v>10.71099001688216</v>
      </c>
      <c r="F404" s="132"/>
      <c r="G404" s="132"/>
      <c r="H404" s="132"/>
      <c r="I404" s="132"/>
      <c r="J404" s="132"/>
      <c r="K404" s="132"/>
      <c r="L404" s="132"/>
      <c r="M404" s="132"/>
      <c r="N404" s="132"/>
      <c r="O404" s="132">
        <v>80.40124036869166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v>24.392577246504267</v>
      </c>
      <c r="D406" s="127">
        <v>21.978305368147687</v>
      </c>
      <c r="E406" s="127">
        <v>5.8943906046313561</v>
      </c>
      <c r="F406" s="127"/>
      <c r="G406" s="127"/>
      <c r="H406" s="127"/>
      <c r="I406" s="127"/>
      <c r="J406" s="127"/>
      <c r="K406" s="127"/>
      <c r="L406" s="127"/>
      <c r="M406" s="127"/>
      <c r="N406" s="127"/>
      <c r="O406" s="127">
        <v>52.265273219283308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v>24.392577246504267</v>
      </c>
      <c r="D407" s="110">
        <v>21.978305368147687</v>
      </c>
      <c r="E407" s="110">
        <v>5.8943906046313561</v>
      </c>
      <c r="F407" s="110"/>
      <c r="G407" s="110"/>
      <c r="H407" s="110"/>
      <c r="I407" s="110"/>
      <c r="J407" s="110"/>
      <c r="K407" s="110"/>
      <c r="L407" s="110"/>
      <c r="M407" s="110"/>
      <c r="N407" s="110"/>
      <c r="O407" s="110">
        <v>52.265273219283308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v>21.638692886126414</v>
      </c>
      <c r="D409" s="114">
        <v>1.6806748510311458</v>
      </c>
      <c r="E409" s="114">
        <v>4.8165994122508042</v>
      </c>
      <c r="F409" s="114"/>
      <c r="G409" s="114"/>
      <c r="H409" s="114"/>
      <c r="I409" s="114"/>
      <c r="J409" s="114"/>
      <c r="K409" s="114"/>
      <c r="L409" s="114"/>
      <c r="M409" s="114"/>
      <c r="N409" s="114"/>
      <c r="O409" s="114">
        <v>28.135967149408351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v>-21.638692886126428</v>
      </c>
      <c r="D411" s="94">
        <v>-1.680674851031142</v>
      </c>
      <c r="E411" s="94">
        <v>-4.8165994122508069</v>
      </c>
      <c r="F411" s="94"/>
      <c r="G411" s="94"/>
      <c r="H411" s="94"/>
      <c r="I411" s="94"/>
      <c r="J411" s="94"/>
      <c r="K411" s="94"/>
      <c r="L411" s="94"/>
      <c r="M411" s="94"/>
      <c r="N411" s="94"/>
      <c r="O411" s="94">
        <v>-28.135967149408376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v>-18.690465153038026</v>
      </c>
      <c r="D412" s="124">
        <v>-0.3956914169122594</v>
      </c>
      <c r="E412" s="124">
        <v>-3.5953993916339577</v>
      </c>
      <c r="F412" s="124"/>
      <c r="G412" s="124"/>
      <c r="H412" s="124"/>
      <c r="I412" s="124"/>
      <c r="J412" s="124"/>
      <c r="K412" s="124"/>
      <c r="L412" s="124"/>
      <c r="M412" s="124"/>
      <c r="N412" s="124"/>
      <c r="O412" s="124">
        <v>-22.681555961584245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v>0</v>
      </c>
      <c r="D413" s="124">
        <v>0</v>
      </c>
      <c r="E413" s="124">
        <v>0</v>
      </c>
      <c r="F413" s="124"/>
      <c r="G413" s="124"/>
      <c r="H413" s="124"/>
      <c r="I413" s="124"/>
      <c r="J413" s="124"/>
      <c r="K413" s="124"/>
      <c r="L413" s="124"/>
      <c r="M413" s="124"/>
      <c r="N413" s="124"/>
      <c r="O413" s="124"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v>-18.690465153038026</v>
      </c>
      <c r="D414" s="124">
        <v>-0.3956914169122594</v>
      </c>
      <c r="E414" s="124">
        <v>-3.5953993916339577</v>
      </c>
      <c r="F414" s="124"/>
      <c r="G414" s="124"/>
      <c r="H414" s="124"/>
      <c r="I414" s="124"/>
      <c r="J414" s="124"/>
      <c r="K414" s="124"/>
      <c r="L414" s="124"/>
      <c r="M414" s="124"/>
      <c r="N414" s="124"/>
      <c r="O414" s="124">
        <v>-22.681555961584245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v>-2.9482277330884004</v>
      </c>
      <c r="D415" s="124">
        <v>-1.2849834341188826</v>
      </c>
      <c r="E415" s="124">
        <v>-1.2212000206168492</v>
      </c>
      <c r="F415" s="124"/>
      <c r="G415" s="124"/>
      <c r="H415" s="124"/>
      <c r="I415" s="124"/>
      <c r="J415" s="124"/>
      <c r="K415" s="124"/>
      <c r="L415" s="124"/>
      <c r="M415" s="124"/>
      <c r="N415" s="124"/>
      <c r="O415" s="124">
        <v>-5.4544111878241326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v>0</v>
      </c>
      <c r="D416" s="124">
        <v>0</v>
      </c>
      <c r="E416" s="124">
        <v>0</v>
      </c>
      <c r="F416" s="124"/>
      <c r="G416" s="124"/>
      <c r="H416" s="124"/>
      <c r="I416" s="124"/>
      <c r="J416" s="124"/>
      <c r="K416" s="124"/>
      <c r="L416" s="124"/>
      <c r="M416" s="124"/>
      <c r="N416" s="124"/>
      <c r="O416" s="124"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v>0</v>
      </c>
      <c r="D417" s="124">
        <v>0</v>
      </c>
      <c r="E417" s="124">
        <v>0</v>
      </c>
      <c r="F417" s="124"/>
      <c r="G417" s="124"/>
      <c r="H417" s="124"/>
      <c r="I417" s="124"/>
      <c r="J417" s="124"/>
      <c r="K417" s="124"/>
      <c r="L417" s="124"/>
      <c r="M417" s="124"/>
      <c r="N417" s="124"/>
      <c r="O417" s="124"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v>-2.9482277330884004</v>
      </c>
      <c r="D418" s="124">
        <v>-1.2849834341188826</v>
      </c>
      <c r="E418" s="124">
        <v>-1.2212000206168492</v>
      </c>
      <c r="F418" s="124"/>
      <c r="G418" s="124"/>
      <c r="H418" s="124"/>
      <c r="I418" s="124"/>
      <c r="J418" s="124"/>
      <c r="K418" s="124"/>
      <c r="L418" s="124"/>
      <c r="M418" s="124"/>
      <c r="N418" s="124"/>
      <c r="O418" s="124">
        <v>-5.4544111878241326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v>0</v>
      </c>
      <c r="D419" s="124">
        <v>0</v>
      </c>
      <c r="E419" s="124">
        <v>0</v>
      </c>
      <c r="F419" s="124"/>
      <c r="G419" s="124"/>
      <c r="H419" s="124"/>
      <c r="I419" s="124"/>
      <c r="J419" s="124"/>
      <c r="K419" s="124"/>
      <c r="L419" s="124"/>
      <c r="M419" s="124"/>
      <c r="N419" s="124"/>
      <c r="O419" s="124"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v>0</v>
      </c>
      <c r="D420" s="124">
        <v>0</v>
      </c>
      <c r="E420" s="124">
        <v>0</v>
      </c>
      <c r="F420" s="124"/>
      <c r="G420" s="124"/>
      <c r="H420" s="124"/>
      <c r="I420" s="124"/>
      <c r="J420" s="124"/>
      <c r="K420" s="124"/>
      <c r="L420" s="124"/>
      <c r="M420" s="124"/>
      <c r="N420" s="124"/>
      <c r="O420" s="124"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v>0</v>
      </c>
      <c r="D422" s="135">
        <v>3.7747582837255322E-15</v>
      </c>
      <c r="E422" s="135">
        <v>0</v>
      </c>
      <c r="F422" s="135"/>
      <c r="G422" s="135"/>
      <c r="H422" s="135"/>
      <c r="I422" s="135"/>
      <c r="J422" s="135"/>
      <c r="K422" s="135"/>
      <c r="L422" s="135"/>
      <c r="M422" s="135"/>
      <c r="N422" s="135"/>
      <c r="O422" s="135">
        <v>0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26" t="s">
        <v>419</v>
      </c>
      <c r="C424" s="426"/>
      <c r="D424" s="426"/>
      <c r="E424" s="426"/>
      <c r="F424" s="426"/>
      <c r="G424" s="426"/>
      <c r="H424" s="426"/>
      <c r="I424" s="426"/>
      <c r="J424" s="426"/>
      <c r="K424" s="426"/>
      <c r="L424" s="426"/>
      <c r="M424" s="426"/>
      <c r="N424" s="426"/>
      <c r="O424" s="426"/>
      <c r="P424" s="61"/>
      <c r="Q424" s="61"/>
      <c r="R424" s="61"/>
      <c r="S424" s="61"/>
    </row>
    <row r="425" spans="1:29" s="53" customFormat="1">
      <c r="B425" s="427" t="s">
        <v>412</v>
      </c>
      <c r="C425" s="427"/>
      <c r="D425" s="427"/>
      <c r="E425" s="427"/>
      <c r="F425" s="427"/>
      <c r="G425" s="427"/>
      <c r="H425" s="427"/>
      <c r="I425" s="427"/>
      <c r="J425" s="427"/>
      <c r="K425" s="427"/>
      <c r="L425" s="427"/>
      <c r="M425" s="427"/>
      <c r="N425" s="427"/>
      <c r="O425" s="427"/>
      <c r="P425" s="61"/>
      <c r="Q425" s="61"/>
      <c r="R425" s="61"/>
      <c r="S425" s="61"/>
    </row>
    <row r="426" spans="1:29" s="53" customFormat="1">
      <c r="B426" s="428" t="s">
        <v>95</v>
      </c>
      <c r="C426" s="428"/>
      <c r="D426" s="428"/>
      <c r="E426" s="428"/>
      <c r="F426" s="428"/>
      <c r="G426" s="428"/>
      <c r="H426" s="428"/>
      <c r="I426" s="428"/>
      <c r="J426" s="428"/>
      <c r="K426" s="428"/>
      <c r="L426" s="428"/>
      <c r="M426" s="428"/>
      <c r="N426" s="428"/>
      <c r="O426" s="428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36" t="s">
        <v>96</v>
      </c>
      <c r="C428" s="438" t="s">
        <v>413</v>
      </c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40"/>
      <c r="O428" s="441" t="s">
        <v>410</v>
      </c>
      <c r="P428" s="61"/>
      <c r="Q428" s="61"/>
      <c r="R428" s="61"/>
      <c r="S428" s="61"/>
    </row>
    <row r="429" spans="1:29" s="53" customFormat="1">
      <c r="B429" s="437"/>
      <c r="C429" s="62" t="s">
        <v>5</v>
      </c>
      <c r="D429" s="62" t="s">
        <v>6</v>
      </c>
      <c r="E429" s="62" t="s">
        <v>7</v>
      </c>
      <c r="F429" s="62" t="s">
        <v>8</v>
      </c>
      <c r="G429" s="62" t="s">
        <v>9</v>
      </c>
      <c r="H429" s="62" t="s">
        <v>10</v>
      </c>
      <c r="I429" s="62" t="s">
        <v>11</v>
      </c>
      <c r="J429" s="62" t="s">
        <v>12</v>
      </c>
      <c r="K429" s="62" t="s">
        <v>13</v>
      </c>
      <c r="L429" s="62" t="s">
        <v>14</v>
      </c>
      <c r="M429" s="62" t="s">
        <v>15</v>
      </c>
      <c r="N429" s="62" t="s">
        <v>16</v>
      </c>
      <c r="O429" s="442"/>
      <c r="P429" s="61"/>
      <c r="Q429" s="61"/>
      <c r="R429" s="61"/>
      <c r="S429" s="61"/>
    </row>
    <row r="430" spans="1:29" s="53" customFormat="1">
      <c r="B430" s="63" t="s">
        <v>146</v>
      </c>
      <c r="C430" s="64">
        <v>8.9764226662297695</v>
      </c>
      <c r="D430" s="64">
        <v>8.6048579948604473</v>
      </c>
      <c r="E430" s="64">
        <v>8.951091647641146</v>
      </c>
      <c r="F430" s="64"/>
      <c r="G430" s="64"/>
      <c r="H430" s="64"/>
      <c r="I430" s="64"/>
      <c r="J430" s="64"/>
      <c r="K430" s="64"/>
      <c r="L430" s="64"/>
      <c r="M430" s="64"/>
      <c r="N430" s="64"/>
      <c r="O430" s="64">
        <v>26.532372308731368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v>8.0377209492635018</v>
      </c>
      <c r="D432" s="68">
        <v>7.7388761490062512</v>
      </c>
      <c r="E432" s="68">
        <v>8.245439828204189</v>
      </c>
      <c r="F432" s="68"/>
      <c r="G432" s="68"/>
      <c r="H432" s="68"/>
      <c r="I432" s="68"/>
      <c r="J432" s="68"/>
      <c r="K432" s="68"/>
      <c r="L432" s="68"/>
      <c r="M432" s="68"/>
      <c r="N432" s="68"/>
      <c r="O432" s="68">
        <v>24.022036926473945</v>
      </c>
    </row>
    <row r="433" spans="1:29">
      <c r="A433" s="53"/>
      <c r="B433" s="98" t="s">
        <v>148</v>
      </c>
      <c r="C433" s="110">
        <v>0</v>
      </c>
      <c r="D433" s="110">
        <v>0</v>
      </c>
      <c r="E433" s="110">
        <v>0</v>
      </c>
      <c r="F433" s="110"/>
      <c r="G433" s="110"/>
      <c r="H433" s="110"/>
      <c r="I433" s="110"/>
      <c r="J433" s="110"/>
      <c r="K433" s="110"/>
      <c r="L433" s="110"/>
      <c r="M433" s="110"/>
      <c r="N433" s="110"/>
      <c r="O433" s="110">
        <v>0</v>
      </c>
    </row>
    <row r="434" spans="1:29">
      <c r="A434" s="53"/>
      <c r="B434" s="98" t="s">
        <v>111</v>
      </c>
      <c r="C434" s="110">
        <v>0</v>
      </c>
      <c r="D434" s="110">
        <v>0</v>
      </c>
      <c r="E434" s="110">
        <v>0</v>
      </c>
      <c r="F434" s="110"/>
      <c r="G434" s="110"/>
      <c r="H434" s="110"/>
      <c r="I434" s="110"/>
      <c r="J434" s="110"/>
      <c r="K434" s="110"/>
      <c r="L434" s="110"/>
      <c r="M434" s="110"/>
      <c r="N434" s="110"/>
      <c r="O434" s="110">
        <v>0</v>
      </c>
    </row>
    <row r="435" spans="1:29">
      <c r="A435" s="53"/>
      <c r="B435" s="98" t="s">
        <v>112</v>
      </c>
      <c r="C435" s="110">
        <v>0</v>
      </c>
      <c r="D435" s="110">
        <v>0</v>
      </c>
      <c r="E435" s="110">
        <v>0</v>
      </c>
      <c r="F435" s="110"/>
      <c r="G435" s="110"/>
      <c r="H435" s="110"/>
      <c r="I435" s="110"/>
      <c r="J435" s="110"/>
      <c r="K435" s="110"/>
      <c r="L435" s="110"/>
      <c r="M435" s="110"/>
      <c r="N435" s="110"/>
      <c r="O435" s="110">
        <v>0</v>
      </c>
    </row>
    <row r="436" spans="1:29">
      <c r="A436" s="53"/>
      <c r="B436" s="98" t="s">
        <v>110</v>
      </c>
      <c r="C436" s="110">
        <v>8.0377209492635018</v>
      </c>
      <c r="D436" s="110">
        <v>7.7388761490062512</v>
      </c>
      <c r="E436" s="110">
        <v>8.245439828204189</v>
      </c>
      <c r="F436" s="110"/>
      <c r="G436" s="110"/>
      <c r="H436" s="110"/>
      <c r="I436" s="110"/>
      <c r="J436" s="110"/>
      <c r="K436" s="110"/>
      <c r="L436" s="110"/>
      <c r="M436" s="110"/>
      <c r="N436" s="110"/>
      <c r="O436" s="110">
        <v>24.022036926473945</v>
      </c>
    </row>
    <row r="437" spans="1:29">
      <c r="A437" s="53"/>
      <c r="B437" s="98" t="s">
        <v>170</v>
      </c>
      <c r="C437" s="110">
        <v>0</v>
      </c>
      <c r="D437" s="110">
        <v>0</v>
      </c>
      <c r="E437" s="110">
        <v>0</v>
      </c>
      <c r="F437" s="110"/>
      <c r="G437" s="110"/>
      <c r="H437" s="110"/>
      <c r="I437" s="110"/>
      <c r="J437" s="110"/>
      <c r="K437" s="110"/>
      <c r="L437" s="110"/>
      <c r="M437" s="110"/>
      <c r="N437" s="110"/>
      <c r="O437" s="110">
        <v>0</v>
      </c>
    </row>
    <row r="438" spans="1:29">
      <c r="A438" s="53"/>
      <c r="B438" s="221" t="s">
        <v>257</v>
      </c>
      <c r="C438" s="110">
        <v>0</v>
      </c>
      <c r="D438" s="110">
        <v>0</v>
      </c>
      <c r="E438" s="110">
        <v>0</v>
      </c>
      <c r="F438" s="110"/>
      <c r="G438" s="110"/>
      <c r="H438" s="110"/>
      <c r="I438" s="110"/>
      <c r="J438" s="110"/>
      <c r="K438" s="110"/>
      <c r="L438" s="110"/>
      <c r="M438" s="110"/>
      <c r="N438" s="110"/>
      <c r="O438" s="110"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v>0.93870171696626847</v>
      </c>
      <c r="D440" s="68">
        <v>0.86598184585419569</v>
      </c>
      <c r="E440" s="68">
        <v>0.70565181943695732</v>
      </c>
      <c r="F440" s="68"/>
      <c r="G440" s="68"/>
      <c r="H440" s="68"/>
      <c r="I440" s="68"/>
      <c r="J440" s="68"/>
      <c r="K440" s="68"/>
      <c r="L440" s="68"/>
      <c r="M440" s="68"/>
      <c r="N440" s="68"/>
      <c r="O440" s="68">
        <v>2.5103353822574217</v>
      </c>
    </row>
    <row r="441" spans="1:29">
      <c r="A441" s="53"/>
      <c r="B441" s="106" t="s">
        <v>107</v>
      </c>
      <c r="C441" s="110">
        <v>0.93870171696626847</v>
      </c>
      <c r="D441" s="110">
        <v>0.86598184585419569</v>
      </c>
      <c r="E441" s="110">
        <v>0.70565181943695732</v>
      </c>
      <c r="F441" s="110"/>
      <c r="G441" s="110"/>
      <c r="H441" s="110"/>
      <c r="I441" s="110"/>
      <c r="J441" s="110"/>
      <c r="K441" s="110"/>
      <c r="L441" s="110"/>
      <c r="M441" s="110"/>
      <c r="N441" s="110"/>
      <c r="O441" s="110">
        <v>2.5103353822574217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v>3.6715582413701777</v>
      </c>
      <c r="D443" s="127">
        <v>6.1327494450846221</v>
      </c>
      <c r="E443" s="127">
        <v>3.4017087050421719</v>
      </c>
      <c r="F443" s="127"/>
      <c r="G443" s="127"/>
      <c r="H443" s="127"/>
      <c r="I443" s="127"/>
      <c r="J443" s="127"/>
      <c r="K443" s="127"/>
      <c r="L443" s="127"/>
      <c r="M443" s="127"/>
      <c r="N443" s="127"/>
      <c r="O443" s="127">
        <v>13.206016391496972</v>
      </c>
    </row>
    <row r="444" spans="1:29">
      <c r="A444" s="53"/>
      <c r="B444" s="130" t="s">
        <v>178</v>
      </c>
      <c r="C444" s="129">
        <v>3.6715582413701777</v>
      </c>
      <c r="D444" s="129">
        <v>5.6116411028284539</v>
      </c>
      <c r="E444" s="129">
        <v>3.4017087050421719</v>
      </c>
      <c r="F444" s="129"/>
      <c r="G444" s="129"/>
      <c r="H444" s="129"/>
      <c r="I444" s="129"/>
      <c r="J444" s="129"/>
      <c r="K444" s="129"/>
      <c r="L444" s="129"/>
      <c r="M444" s="129"/>
      <c r="N444" s="129"/>
      <c r="O444" s="129">
        <v>12.684908049240804</v>
      </c>
    </row>
    <row r="445" spans="1:29">
      <c r="A445" s="53"/>
      <c r="B445" s="98" t="s">
        <v>115</v>
      </c>
      <c r="C445" s="110">
        <v>1.8823248421063354</v>
      </c>
      <c r="D445" s="110">
        <v>1.9445608246739341</v>
      </c>
      <c r="E445" s="110">
        <v>1.837603003976348</v>
      </c>
      <c r="F445" s="110"/>
      <c r="G445" s="110"/>
      <c r="H445" s="110"/>
      <c r="I445" s="110"/>
      <c r="J445" s="110"/>
      <c r="K445" s="110"/>
      <c r="L445" s="110"/>
      <c r="M445" s="110"/>
      <c r="N445" s="110"/>
      <c r="O445" s="110">
        <v>5.6644886707566178</v>
      </c>
    </row>
    <row r="446" spans="1:29">
      <c r="A446" s="53"/>
      <c r="B446" s="98" t="s">
        <v>69</v>
      </c>
      <c r="C446" s="110">
        <v>0.9208415740809911</v>
      </c>
      <c r="D446" s="110">
        <v>0.93242998497564478</v>
      </c>
      <c r="E446" s="110">
        <v>0.9725314515106912</v>
      </c>
      <c r="F446" s="110"/>
      <c r="G446" s="110"/>
      <c r="H446" s="110"/>
      <c r="I446" s="110"/>
      <c r="J446" s="110"/>
      <c r="K446" s="110"/>
      <c r="L446" s="110"/>
      <c r="M446" s="110"/>
      <c r="N446" s="110"/>
      <c r="O446" s="110">
        <v>2.8258030105673271</v>
      </c>
    </row>
    <row r="447" spans="1:29">
      <c r="A447" s="53"/>
      <c r="B447" s="98" t="s">
        <v>70</v>
      </c>
      <c r="C447" s="110">
        <v>0.70987646026173001</v>
      </c>
      <c r="D447" s="110">
        <v>2.5319040513071531</v>
      </c>
      <c r="E447" s="110">
        <v>0.39810984961529294</v>
      </c>
      <c r="F447" s="110"/>
      <c r="G447" s="110"/>
      <c r="H447" s="110"/>
      <c r="I447" s="110"/>
      <c r="J447" s="110"/>
      <c r="K447" s="110"/>
      <c r="L447" s="110"/>
      <c r="M447" s="110"/>
      <c r="N447" s="110"/>
      <c r="O447" s="110">
        <v>3.6398903611841762</v>
      </c>
    </row>
    <row r="448" spans="1:29" s="53" customFormat="1">
      <c r="B448" s="98" t="s">
        <v>88</v>
      </c>
      <c r="C448" s="110">
        <v>0.15851536492112112</v>
      </c>
      <c r="D448" s="110">
        <v>0.20274624187172191</v>
      </c>
      <c r="E448" s="110">
        <v>0.19346439993983935</v>
      </c>
      <c r="F448" s="110"/>
      <c r="G448" s="110"/>
      <c r="H448" s="110"/>
      <c r="I448" s="110"/>
      <c r="J448" s="110"/>
      <c r="K448" s="110"/>
      <c r="L448" s="110"/>
      <c r="M448" s="110"/>
      <c r="N448" s="110"/>
      <c r="O448" s="110">
        <v>0.55472600673268235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v>0</v>
      </c>
      <c r="D450" s="85">
        <v>0.52110834225616864</v>
      </c>
      <c r="E450" s="85">
        <v>0</v>
      </c>
      <c r="F450" s="85"/>
      <c r="G450" s="85"/>
      <c r="H450" s="85"/>
      <c r="I450" s="85"/>
      <c r="J450" s="85"/>
      <c r="K450" s="85"/>
      <c r="L450" s="85"/>
      <c r="M450" s="85"/>
      <c r="N450" s="85"/>
      <c r="O450" s="85">
        <v>0.52110834225616864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v>0</v>
      </c>
      <c r="D451" s="110">
        <v>0.52110834225616864</v>
      </c>
      <c r="E451" s="110">
        <v>0</v>
      </c>
      <c r="F451" s="110"/>
      <c r="G451" s="110"/>
      <c r="H451" s="110"/>
      <c r="I451" s="110"/>
      <c r="J451" s="110"/>
      <c r="K451" s="110"/>
      <c r="L451" s="110"/>
      <c r="M451" s="110"/>
      <c r="N451" s="110"/>
      <c r="O451" s="110">
        <v>0.52110834225616864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v>5.3048644248595913</v>
      </c>
      <c r="D453" s="132">
        <v>2.4721085497758253</v>
      </c>
      <c r="E453" s="132">
        <v>5.5493829425989745</v>
      </c>
      <c r="F453" s="132"/>
      <c r="G453" s="132"/>
      <c r="H453" s="132"/>
      <c r="I453" s="132"/>
      <c r="J453" s="132"/>
      <c r="K453" s="132"/>
      <c r="L453" s="132"/>
      <c r="M453" s="132"/>
      <c r="N453" s="132"/>
      <c r="O453" s="132">
        <v>13.326355917234396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v>6.1925427053126976</v>
      </c>
      <c r="D455" s="127">
        <v>4.2078452464232177</v>
      </c>
      <c r="E455" s="127">
        <v>1.7594544835732717</v>
      </c>
      <c r="F455" s="127"/>
      <c r="G455" s="127"/>
      <c r="H455" s="127"/>
      <c r="I455" s="127"/>
      <c r="J455" s="127"/>
      <c r="K455" s="127"/>
      <c r="L455" s="127"/>
      <c r="M455" s="127"/>
      <c r="N455" s="127"/>
      <c r="O455" s="127">
        <v>12.159842435309187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v>6.1925427053126976</v>
      </c>
      <c r="D456" s="110">
        <v>4.2078452464232177</v>
      </c>
      <c r="E456" s="110">
        <v>1.7594544835732717</v>
      </c>
      <c r="F456" s="110"/>
      <c r="G456" s="110"/>
      <c r="H456" s="110"/>
      <c r="I456" s="110"/>
      <c r="J456" s="110"/>
      <c r="K456" s="110"/>
      <c r="L456" s="110"/>
      <c r="M456" s="110"/>
      <c r="N456" s="110"/>
      <c r="O456" s="110">
        <v>12.159842435309187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v>-0.88767828045310626</v>
      </c>
      <c r="D458" s="114">
        <v>-1.7357366966473924</v>
      </c>
      <c r="E458" s="114">
        <v>3.7899284590257025</v>
      </c>
      <c r="F458" s="114"/>
      <c r="G458" s="114"/>
      <c r="H458" s="114"/>
      <c r="I458" s="114"/>
      <c r="J458" s="114"/>
      <c r="K458" s="114"/>
      <c r="L458" s="114"/>
      <c r="M458" s="114"/>
      <c r="N458" s="114"/>
      <c r="O458" s="114">
        <v>1.1665134819252092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v>0.88767828045310537</v>
      </c>
      <c r="D460" s="94">
        <v>1.7357366966473937</v>
      </c>
      <c r="E460" s="94">
        <v>-3.7899284590257025</v>
      </c>
      <c r="F460" s="94"/>
      <c r="G460" s="94"/>
      <c r="H460" s="94"/>
      <c r="I460" s="94"/>
      <c r="J460" s="94"/>
      <c r="K460" s="94"/>
      <c r="L460" s="94"/>
      <c r="M460" s="94"/>
      <c r="N460" s="94"/>
      <c r="O460" s="94">
        <v>-1.166513481925203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v>-2.060549452635295</v>
      </c>
      <c r="D461" s="124">
        <v>0.45075326252851111</v>
      </c>
      <c r="E461" s="124">
        <v>-5.0111284796425517</v>
      </c>
      <c r="F461" s="124"/>
      <c r="G461" s="124"/>
      <c r="H461" s="124"/>
      <c r="I461" s="124"/>
      <c r="J461" s="124"/>
      <c r="K461" s="124"/>
      <c r="L461" s="124"/>
      <c r="M461" s="124"/>
      <c r="N461" s="124"/>
      <c r="O461" s="124">
        <v>-6.6209246697493356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v>0</v>
      </c>
      <c r="D462" s="124">
        <v>0</v>
      </c>
      <c r="E462" s="124">
        <v>0</v>
      </c>
      <c r="F462" s="124"/>
      <c r="G462" s="124"/>
      <c r="H462" s="124"/>
      <c r="I462" s="124"/>
      <c r="J462" s="124"/>
      <c r="K462" s="124"/>
      <c r="L462" s="124"/>
      <c r="M462" s="124"/>
      <c r="N462" s="124"/>
      <c r="O462" s="124"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v>-2.060549452635295</v>
      </c>
      <c r="D463" s="124">
        <v>0.45075326252851111</v>
      </c>
      <c r="E463" s="124">
        <v>-5.0111284796425517</v>
      </c>
      <c r="F463" s="124"/>
      <c r="G463" s="124"/>
      <c r="H463" s="124"/>
      <c r="I463" s="124"/>
      <c r="J463" s="124"/>
      <c r="K463" s="124"/>
      <c r="L463" s="124"/>
      <c r="M463" s="124"/>
      <c r="N463" s="124"/>
      <c r="O463" s="124">
        <v>-6.6209246697493356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v>2.9482277330884004</v>
      </c>
      <c r="D464" s="124">
        <v>1.2849834341188826</v>
      </c>
      <c r="E464" s="124">
        <v>1.2212000206168492</v>
      </c>
      <c r="F464" s="124"/>
      <c r="G464" s="124"/>
      <c r="H464" s="124"/>
      <c r="I464" s="124"/>
      <c r="J464" s="124"/>
      <c r="K464" s="124"/>
      <c r="L464" s="124"/>
      <c r="M464" s="124"/>
      <c r="N464" s="124"/>
      <c r="O464" s="124">
        <v>5.4544111878241326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v>0</v>
      </c>
      <c r="D465" s="124">
        <v>0</v>
      </c>
      <c r="E465" s="124">
        <v>0</v>
      </c>
      <c r="F465" s="124"/>
      <c r="G465" s="124"/>
      <c r="H465" s="124"/>
      <c r="I465" s="124"/>
      <c r="J465" s="124"/>
      <c r="K465" s="124"/>
      <c r="L465" s="124"/>
      <c r="M465" s="124"/>
      <c r="N465" s="124"/>
      <c r="O465" s="124"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v>0</v>
      </c>
      <c r="D466" s="124">
        <v>0</v>
      </c>
      <c r="E466" s="124">
        <v>0</v>
      </c>
      <c r="F466" s="124"/>
      <c r="G466" s="124"/>
      <c r="H466" s="124"/>
      <c r="I466" s="124"/>
      <c r="J466" s="124"/>
      <c r="K466" s="124"/>
      <c r="L466" s="124"/>
      <c r="M466" s="124"/>
      <c r="N466" s="124"/>
      <c r="O466" s="124"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v>2.9482277330884004</v>
      </c>
      <c r="D467" s="124">
        <v>1.2849834341188826</v>
      </c>
      <c r="E467" s="124">
        <v>1.2212000206168492</v>
      </c>
      <c r="F467" s="124"/>
      <c r="G467" s="124"/>
      <c r="H467" s="124"/>
      <c r="I467" s="124"/>
      <c r="J467" s="124"/>
      <c r="K467" s="124"/>
      <c r="L467" s="124"/>
      <c r="M467" s="124"/>
      <c r="N467" s="124"/>
      <c r="O467" s="124">
        <v>5.4544111878241326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v>0</v>
      </c>
      <c r="D468" s="124">
        <v>0</v>
      </c>
      <c r="E468" s="124">
        <v>0</v>
      </c>
      <c r="F468" s="124"/>
      <c r="G468" s="124"/>
      <c r="H468" s="124"/>
      <c r="I468" s="124"/>
      <c r="J468" s="124"/>
      <c r="K468" s="124"/>
      <c r="L468" s="124"/>
      <c r="M468" s="124"/>
      <c r="N468" s="124"/>
      <c r="O468" s="124"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v>-8.8817841970012523E-16</v>
      </c>
      <c r="D470" s="135">
        <v>0</v>
      </c>
      <c r="E470" s="135">
        <v>0</v>
      </c>
      <c r="F470" s="135"/>
      <c r="G470" s="135"/>
      <c r="H470" s="135"/>
      <c r="I470" s="135"/>
      <c r="J470" s="135"/>
      <c r="K470" s="135"/>
      <c r="L470" s="135"/>
      <c r="M470" s="135"/>
      <c r="N470" s="135"/>
      <c r="O470" s="135">
        <v>6.2172489379008766E-15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26" t="s">
        <v>420</v>
      </c>
      <c r="C472" s="426"/>
      <c r="D472" s="426"/>
      <c r="E472" s="426"/>
      <c r="F472" s="426"/>
      <c r="G472" s="426"/>
      <c r="H472" s="426"/>
      <c r="I472" s="426"/>
      <c r="J472" s="426"/>
      <c r="K472" s="426"/>
      <c r="L472" s="426"/>
      <c r="M472" s="426"/>
      <c r="N472" s="426"/>
      <c r="O472" s="426"/>
    </row>
    <row r="473" spans="1:29">
      <c r="B473" s="427" t="s">
        <v>412</v>
      </c>
      <c r="C473" s="427"/>
      <c r="D473" s="427"/>
      <c r="E473" s="427"/>
      <c r="F473" s="427"/>
      <c r="G473" s="427"/>
      <c r="H473" s="427"/>
      <c r="I473" s="427"/>
      <c r="J473" s="427"/>
      <c r="K473" s="427"/>
      <c r="L473" s="427"/>
      <c r="M473" s="427"/>
      <c r="N473" s="427"/>
      <c r="O473" s="427"/>
    </row>
    <row r="474" spans="1:29">
      <c r="B474" s="428" t="s">
        <v>95</v>
      </c>
      <c r="C474" s="428"/>
      <c r="D474" s="428"/>
      <c r="E474" s="428"/>
      <c r="F474" s="428"/>
      <c r="G474" s="428"/>
      <c r="H474" s="428"/>
      <c r="I474" s="428"/>
      <c r="J474" s="428"/>
      <c r="K474" s="428"/>
      <c r="L474" s="428"/>
      <c r="M474" s="428"/>
      <c r="N474" s="428"/>
      <c r="O474" s="428"/>
    </row>
    <row r="476" spans="1:29" ht="15" thickBot="1"/>
    <row r="477" spans="1:29">
      <c r="B477" s="429" t="s">
        <v>96</v>
      </c>
      <c r="C477" s="431" t="s">
        <v>413</v>
      </c>
      <c r="D477" s="432">
        <v>0</v>
      </c>
      <c r="E477" s="432">
        <v>0</v>
      </c>
      <c r="F477" s="432">
        <v>0</v>
      </c>
      <c r="G477" s="432">
        <v>0</v>
      </c>
      <c r="H477" s="432">
        <v>0</v>
      </c>
      <c r="I477" s="432">
        <v>0</v>
      </c>
      <c r="J477" s="432">
        <v>0</v>
      </c>
      <c r="K477" s="432">
        <v>0</v>
      </c>
      <c r="L477" s="432">
        <v>0</v>
      </c>
      <c r="M477" s="432">
        <v>0</v>
      </c>
      <c r="N477" s="433">
        <v>0</v>
      </c>
      <c r="O477" s="434" t="s">
        <v>410</v>
      </c>
    </row>
    <row r="478" spans="1:29">
      <c r="B478" s="430"/>
      <c r="C478" s="367" t="s">
        <v>5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35"/>
    </row>
    <row r="479" spans="1:29">
      <c r="B479" s="369" t="s">
        <v>146</v>
      </c>
      <c r="C479" s="370">
        <v>77.664421480734319</v>
      </c>
      <c r="D479" s="370">
        <v>12.665558359394844</v>
      </c>
      <c r="E479" s="370">
        <v>101.64354848118231</v>
      </c>
      <c r="F479" s="370"/>
      <c r="G479" s="370"/>
      <c r="H479" s="370"/>
      <c r="I479" s="370"/>
      <c r="J479" s="370"/>
      <c r="K479" s="370"/>
      <c r="L479" s="370"/>
      <c r="M479" s="370"/>
      <c r="N479" s="370"/>
      <c r="O479" s="370">
        <v>191.97352832131148</v>
      </c>
    </row>
    <row r="480" spans="1:29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>
      <c r="B481" s="373" t="s">
        <v>147</v>
      </c>
      <c r="C481" s="374">
        <v>77.612387639033486</v>
      </c>
      <c r="D481" s="374">
        <v>12.6013881513458</v>
      </c>
      <c r="E481" s="374">
        <v>101.3876233269913</v>
      </c>
      <c r="F481" s="374"/>
      <c r="G481" s="374"/>
      <c r="H481" s="374"/>
      <c r="I481" s="374"/>
      <c r="J481" s="374"/>
      <c r="K481" s="374"/>
      <c r="L481" s="374"/>
      <c r="M481" s="374"/>
      <c r="N481" s="374"/>
      <c r="O481" s="374">
        <v>191.60139911737059</v>
      </c>
    </row>
    <row r="482" spans="2:15">
      <c r="B482" s="375" t="s">
        <v>148</v>
      </c>
      <c r="C482" s="243">
        <v>77.612387639033486</v>
      </c>
      <c r="D482" s="243">
        <v>12.6013881513458</v>
      </c>
      <c r="E482" s="243">
        <v>101.3876233269913</v>
      </c>
      <c r="F482" s="243"/>
      <c r="G482" s="243"/>
      <c r="H482" s="243"/>
      <c r="I482" s="243"/>
      <c r="J482" s="243"/>
      <c r="K482" s="243"/>
      <c r="L482" s="243"/>
      <c r="M482" s="243"/>
      <c r="N482" s="243"/>
      <c r="O482" s="243">
        <v>191.60139911737059</v>
      </c>
    </row>
    <row r="483" spans="2:15">
      <c r="B483" s="375" t="s">
        <v>113</v>
      </c>
      <c r="C483" s="243">
        <v>0</v>
      </c>
      <c r="D483" s="243">
        <v>0</v>
      </c>
      <c r="E483" s="243">
        <v>0</v>
      </c>
      <c r="F483" s="243"/>
      <c r="G483" s="243"/>
      <c r="H483" s="243"/>
      <c r="I483" s="243"/>
      <c r="J483" s="243"/>
      <c r="K483" s="243"/>
      <c r="L483" s="243"/>
      <c r="M483" s="243"/>
      <c r="N483" s="243"/>
      <c r="O483" s="243">
        <v>0</v>
      </c>
    </row>
    <row r="484" spans="2:15">
      <c r="B484" s="375" t="s">
        <v>112</v>
      </c>
      <c r="C484" s="243">
        <v>0</v>
      </c>
      <c r="D484" s="243">
        <v>0</v>
      </c>
      <c r="E484" s="243">
        <v>0</v>
      </c>
      <c r="F484" s="243"/>
      <c r="G484" s="243"/>
      <c r="H484" s="243"/>
      <c r="I484" s="243"/>
      <c r="J484" s="243"/>
      <c r="K484" s="243"/>
      <c r="L484" s="243"/>
      <c r="M484" s="243"/>
      <c r="N484" s="243"/>
      <c r="O484" s="243">
        <v>0</v>
      </c>
    </row>
    <row r="485" spans="2:15">
      <c r="B485" s="375" t="s">
        <v>110</v>
      </c>
      <c r="C485" s="243">
        <v>0</v>
      </c>
      <c r="D485" s="243">
        <v>0</v>
      </c>
      <c r="E485" s="243">
        <v>0</v>
      </c>
      <c r="F485" s="243"/>
      <c r="G485" s="243"/>
      <c r="H485" s="243"/>
      <c r="I485" s="243"/>
      <c r="J485" s="243"/>
      <c r="K485" s="243"/>
      <c r="L485" s="243"/>
      <c r="M485" s="243"/>
      <c r="N485" s="243"/>
      <c r="O485" s="243">
        <v>0</v>
      </c>
    </row>
    <row r="486" spans="2:15">
      <c r="B486" s="375" t="s">
        <v>323</v>
      </c>
      <c r="C486" s="243">
        <v>0</v>
      </c>
      <c r="D486" s="243">
        <v>0</v>
      </c>
      <c r="E486" s="243">
        <v>0</v>
      </c>
      <c r="F486" s="243"/>
      <c r="G486" s="243"/>
      <c r="H486" s="243"/>
      <c r="I486" s="243"/>
      <c r="J486" s="243"/>
      <c r="K486" s="243"/>
      <c r="L486" s="243"/>
      <c r="M486" s="243"/>
      <c r="N486" s="243"/>
      <c r="O486" s="243">
        <v>0</v>
      </c>
    </row>
    <row r="487" spans="2:15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>
      <c r="B488" s="373" t="s">
        <v>150</v>
      </c>
      <c r="C488" s="374">
        <v>5.2033841700837344E-2</v>
      </c>
      <c r="D488" s="374">
        <v>6.4170208049043304E-2</v>
      </c>
      <c r="E488" s="374">
        <v>0.25592515419099993</v>
      </c>
      <c r="F488" s="374"/>
      <c r="G488" s="374"/>
      <c r="H488" s="374"/>
      <c r="I488" s="374"/>
      <c r="J488" s="374"/>
      <c r="K488" s="374"/>
      <c r="L488" s="374"/>
      <c r="M488" s="374"/>
      <c r="N488" s="374"/>
      <c r="O488" s="374">
        <v>0.37212920394088056</v>
      </c>
    </row>
    <row r="489" spans="2:15">
      <c r="B489" s="375" t="s">
        <v>107</v>
      </c>
      <c r="C489" s="243">
        <v>5.2033841700837344E-2</v>
      </c>
      <c r="D489" s="243">
        <v>6.4170208049043304E-2</v>
      </c>
      <c r="E489" s="243">
        <v>0.25592515419099993</v>
      </c>
      <c r="F489" s="243"/>
      <c r="G489" s="243"/>
      <c r="H489" s="243"/>
      <c r="I489" s="243"/>
      <c r="J489" s="243"/>
      <c r="K489" s="243"/>
      <c r="L489" s="243"/>
      <c r="M489" s="243"/>
      <c r="N489" s="243"/>
      <c r="O489" s="243">
        <v>0.37212920394088056</v>
      </c>
    </row>
    <row r="490" spans="2:15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9" t="s">
        <v>151</v>
      </c>
      <c r="C491" s="380">
        <v>33.175183038029346</v>
      </c>
      <c r="D491" s="380">
        <v>20.355021421087908</v>
      </c>
      <c r="E491" s="380">
        <v>47.389914380440082</v>
      </c>
      <c r="F491" s="380"/>
      <c r="G491" s="380"/>
      <c r="H491" s="380"/>
      <c r="I491" s="380"/>
      <c r="J491" s="380"/>
      <c r="K491" s="380"/>
      <c r="L491" s="380"/>
      <c r="M491" s="380"/>
      <c r="N491" s="380"/>
      <c r="O491" s="380">
        <v>100.92011883955733</v>
      </c>
    </row>
    <row r="492" spans="2:15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82" t="s">
        <v>324</v>
      </c>
      <c r="C493" s="85">
        <v>1.9826389345403428</v>
      </c>
      <c r="D493" s="85">
        <v>2.0277926095129324</v>
      </c>
      <c r="E493" s="85">
        <v>2.0735254419458249</v>
      </c>
      <c r="F493" s="85"/>
      <c r="G493" s="85"/>
      <c r="H493" s="85"/>
      <c r="I493" s="85"/>
      <c r="J493" s="85"/>
      <c r="K493" s="85"/>
      <c r="L493" s="85"/>
      <c r="M493" s="85"/>
      <c r="N493" s="85"/>
      <c r="O493" s="85">
        <v>6.0839569859990998</v>
      </c>
    </row>
    <row r="494" spans="2:15">
      <c r="B494" s="381" t="s">
        <v>325</v>
      </c>
      <c r="C494" s="110">
        <v>1.9826389345403428</v>
      </c>
      <c r="D494" s="110">
        <v>2.0277926095129324</v>
      </c>
      <c r="E494" s="110">
        <v>2.0735254419458249</v>
      </c>
      <c r="F494" s="110"/>
      <c r="G494" s="110"/>
      <c r="H494" s="110"/>
      <c r="I494" s="110"/>
      <c r="J494" s="110"/>
      <c r="K494" s="110"/>
      <c r="L494" s="110"/>
      <c r="M494" s="110"/>
      <c r="N494" s="110"/>
      <c r="O494" s="110">
        <v>6.0839569859990998</v>
      </c>
    </row>
    <row r="495" spans="2:15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82" t="s">
        <v>326</v>
      </c>
      <c r="C496" s="85">
        <v>31.136429223942788</v>
      </c>
      <c r="D496" s="85">
        <v>18.231479031199299</v>
      </c>
      <c r="E496" s="85">
        <v>16.784405546924638</v>
      </c>
      <c r="F496" s="85"/>
      <c r="G496" s="85"/>
      <c r="H496" s="85"/>
      <c r="I496" s="85"/>
      <c r="J496" s="85"/>
      <c r="K496" s="85"/>
      <c r="L496" s="85"/>
      <c r="M496" s="85"/>
      <c r="N496" s="85"/>
      <c r="O496" s="85">
        <v>66.152313802066729</v>
      </c>
    </row>
    <row r="497" spans="2:15">
      <c r="B497" s="375" t="s">
        <v>115</v>
      </c>
      <c r="C497" s="110">
        <v>1.0270089749814941</v>
      </c>
      <c r="D497" s="110">
        <v>1.183700958057575</v>
      </c>
      <c r="E497" s="110">
        <v>2.2782523654454843</v>
      </c>
      <c r="F497" s="110"/>
      <c r="G497" s="110"/>
      <c r="H497" s="110"/>
      <c r="I497" s="110"/>
      <c r="J497" s="110"/>
      <c r="K497" s="110"/>
      <c r="L497" s="110"/>
      <c r="M497" s="110"/>
      <c r="N497" s="110"/>
      <c r="O497" s="110">
        <v>4.4889622984845534</v>
      </c>
    </row>
    <row r="498" spans="2:15">
      <c r="B498" s="375" t="s">
        <v>69</v>
      </c>
      <c r="C498" s="110">
        <v>9.1844456765018911</v>
      </c>
      <c r="D498" s="110">
        <v>1.9098822302729539</v>
      </c>
      <c r="E498" s="110">
        <v>3.6888121982096629</v>
      </c>
      <c r="F498" s="110"/>
      <c r="G498" s="110"/>
      <c r="H498" s="110"/>
      <c r="I498" s="110"/>
      <c r="J498" s="110"/>
      <c r="K498" s="110"/>
      <c r="L498" s="110"/>
      <c r="M498" s="110"/>
      <c r="N498" s="110"/>
      <c r="O498" s="110">
        <v>14.783140104984508</v>
      </c>
    </row>
    <row r="499" spans="2:15">
      <c r="B499" s="375" t="s">
        <v>70</v>
      </c>
      <c r="C499" s="110">
        <v>20.557445920022406</v>
      </c>
      <c r="D499" s="110">
        <v>14.788497256415841</v>
      </c>
      <c r="E499" s="110">
        <v>10.461710441266042</v>
      </c>
      <c r="F499" s="110"/>
      <c r="G499" s="110"/>
      <c r="H499" s="110"/>
      <c r="I499" s="110"/>
      <c r="J499" s="110"/>
      <c r="K499" s="110"/>
      <c r="L499" s="110"/>
      <c r="M499" s="110"/>
      <c r="N499" s="110"/>
      <c r="O499" s="110">
        <v>45.80765361770429</v>
      </c>
    </row>
    <row r="500" spans="2:15">
      <c r="B500" s="375" t="s">
        <v>88</v>
      </c>
      <c r="C500" s="110">
        <v>0.36752865243699534</v>
      </c>
      <c r="D500" s="110">
        <v>0.34939858645292654</v>
      </c>
      <c r="E500" s="110">
        <v>0.35563054200345079</v>
      </c>
      <c r="F500" s="110"/>
      <c r="G500" s="110"/>
      <c r="H500" s="110"/>
      <c r="I500" s="110"/>
      <c r="J500" s="110"/>
      <c r="K500" s="110"/>
      <c r="L500" s="110"/>
      <c r="M500" s="110"/>
      <c r="N500" s="110"/>
      <c r="O500" s="110">
        <v>1.0725577808933728</v>
      </c>
    </row>
    <row r="501" spans="2:15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82" t="s">
        <v>121</v>
      </c>
      <c r="C502" s="85">
        <v>5.6114879546217002E-2</v>
      </c>
      <c r="D502" s="85">
        <v>9.5749780375676843E-2</v>
      </c>
      <c r="E502" s="85">
        <v>28.531983391569618</v>
      </c>
      <c r="F502" s="85"/>
      <c r="G502" s="85"/>
      <c r="H502" s="85"/>
      <c r="I502" s="85"/>
      <c r="J502" s="85"/>
      <c r="K502" s="85"/>
      <c r="L502" s="85"/>
      <c r="M502" s="85"/>
      <c r="N502" s="85"/>
      <c r="O502" s="85">
        <v>28.683848051491513</v>
      </c>
    </row>
    <row r="503" spans="2:15">
      <c r="B503" s="375" t="s">
        <v>73</v>
      </c>
      <c r="C503" s="110">
        <v>5.6114879546217002E-2</v>
      </c>
      <c r="D503" s="110">
        <v>9.5749780375676843E-2</v>
      </c>
      <c r="E503" s="110">
        <v>28.531983391569618</v>
      </c>
      <c r="F503" s="110"/>
      <c r="G503" s="110"/>
      <c r="H503" s="110"/>
      <c r="I503" s="110"/>
      <c r="J503" s="110"/>
      <c r="K503" s="110"/>
      <c r="L503" s="110"/>
      <c r="M503" s="110"/>
      <c r="N503" s="110"/>
      <c r="O503" s="110">
        <v>28.683848051491513</v>
      </c>
    </row>
    <row r="504" spans="2:15">
      <c r="B504" s="383" t="s">
        <v>122</v>
      </c>
      <c r="C504" s="110">
        <v>0</v>
      </c>
      <c r="D504" s="110">
        <v>0</v>
      </c>
      <c r="E504" s="110">
        <v>2.7253097174646684E-3</v>
      </c>
      <c r="F504" s="110"/>
      <c r="G504" s="110"/>
      <c r="H504" s="110"/>
      <c r="I504" s="110"/>
      <c r="J504" s="110"/>
      <c r="K504" s="110"/>
      <c r="L504" s="110"/>
      <c r="M504" s="110"/>
      <c r="N504" s="110"/>
      <c r="O504" s="110">
        <v>2.7253097174646684E-3</v>
      </c>
    </row>
    <row r="505" spans="2:15">
      <c r="B505" s="384" t="s">
        <v>123</v>
      </c>
      <c r="C505" s="110">
        <v>0</v>
      </c>
      <c r="D505" s="110">
        <v>0</v>
      </c>
      <c r="E505" s="110">
        <v>0</v>
      </c>
      <c r="F505" s="110"/>
      <c r="G505" s="110"/>
      <c r="H505" s="110"/>
      <c r="I505" s="110"/>
      <c r="J505" s="110"/>
      <c r="K505" s="110"/>
      <c r="L505" s="110"/>
      <c r="M505" s="110"/>
      <c r="N505" s="110"/>
      <c r="O505" s="110">
        <v>0</v>
      </c>
    </row>
    <row r="506" spans="2:15">
      <c r="B506" s="384" t="s">
        <v>327</v>
      </c>
      <c r="C506" s="110">
        <v>0</v>
      </c>
      <c r="D506" s="110">
        <v>0</v>
      </c>
      <c r="E506" s="110">
        <v>0</v>
      </c>
      <c r="F506" s="110"/>
      <c r="G506" s="110"/>
      <c r="H506" s="110"/>
      <c r="I506" s="110"/>
      <c r="J506" s="110"/>
      <c r="K506" s="110"/>
      <c r="L506" s="110"/>
      <c r="M506" s="110"/>
      <c r="N506" s="110"/>
      <c r="O506" s="110">
        <v>0</v>
      </c>
    </row>
    <row r="507" spans="2:15">
      <c r="B507" s="384" t="s">
        <v>356</v>
      </c>
      <c r="C507" s="110">
        <v>0</v>
      </c>
      <c r="D507" s="110">
        <v>0</v>
      </c>
      <c r="E507" s="110">
        <v>28.449528431818219</v>
      </c>
      <c r="F507" s="110"/>
      <c r="G507" s="110"/>
      <c r="H507" s="110"/>
      <c r="I507" s="110"/>
      <c r="J507" s="110"/>
      <c r="K507" s="110"/>
      <c r="L507" s="110"/>
      <c r="M507" s="110"/>
      <c r="N507" s="110"/>
      <c r="O507" s="110">
        <v>28.449528431818219</v>
      </c>
    </row>
    <row r="508" spans="2:15">
      <c r="B508" s="384" t="s">
        <v>328</v>
      </c>
      <c r="C508" s="110">
        <v>5.6114879546217002E-2</v>
      </c>
      <c r="D508" s="110">
        <v>9.5749780375676843E-2</v>
      </c>
      <c r="E508" s="110">
        <v>7.9729650033933314E-2</v>
      </c>
      <c r="F508" s="110"/>
      <c r="G508" s="110"/>
      <c r="H508" s="110"/>
      <c r="I508" s="110"/>
      <c r="J508" s="110"/>
      <c r="K508" s="110"/>
      <c r="L508" s="110"/>
      <c r="M508" s="110"/>
      <c r="N508" s="110"/>
      <c r="O508" s="110">
        <v>0.23159430995582717</v>
      </c>
    </row>
    <row r="509" spans="2:15">
      <c r="B509" s="375"/>
      <c r="C509" s="110"/>
      <c r="D509" s="110"/>
      <c r="E509" s="110"/>
      <c r="F509" s="110"/>
      <c r="G509" s="110"/>
      <c r="H509" s="110"/>
      <c r="I509" s="110"/>
      <c r="J509" s="110"/>
      <c r="K509" s="110"/>
      <c r="L509" s="110"/>
      <c r="M509" s="110"/>
      <c r="N509" s="110"/>
      <c r="O509" s="110"/>
    </row>
    <row r="510" spans="2:15">
      <c r="B510" s="385" t="s">
        <v>158</v>
      </c>
      <c r="C510" s="114">
        <v>44.489238442704973</v>
      </c>
      <c r="D510" s="114">
        <v>-7.6894630616930648</v>
      </c>
      <c r="E510" s="114">
        <v>54.253634100742225</v>
      </c>
      <c r="F510" s="114"/>
      <c r="G510" s="114"/>
      <c r="H510" s="114"/>
      <c r="I510" s="114"/>
      <c r="J510" s="114"/>
      <c r="K510" s="114"/>
      <c r="L510" s="114"/>
      <c r="M510" s="114"/>
      <c r="N510" s="114"/>
      <c r="O510" s="114">
        <v>91.053409481754144</v>
      </c>
    </row>
    <row r="511" spans="2:15">
      <c r="B511" s="386"/>
      <c r="C511" s="387"/>
      <c r="D511" s="387"/>
      <c r="E511" s="387"/>
      <c r="F511" s="387"/>
      <c r="G511" s="387"/>
      <c r="H511" s="387"/>
      <c r="I511" s="387"/>
      <c r="J511" s="387"/>
      <c r="K511" s="387"/>
      <c r="L511" s="387"/>
      <c r="M511" s="387"/>
      <c r="N511" s="387"/>
      <c r="O511" s="387"/>
    </row>
    <row r="512" spans="2:15">
      <c r="B512" s="388" t="s">
        <v>127</v>
      </c>
      <c r="C512" s="380">
        <v>0.7110793884252059</v>
      </c>
      <c r="D512" s="380">
        <v>0.84624998283416442</v>
      </c>
      <c r="E512" s="380">
        <v>0.75383501383187812</v>
      </c>
      <c r="F512" s="380"/>
      <c r="G512" s="380"/>
      <c r="H512" s="380"/>
      <c r="I512" s="380"/>
      <c r="J512" s="380"/>
      <c r="K512" s="380"/>
      <c r="L512" s="380"/>
      <c r="M512" s="380"/>
      <c r="N512" s="380"/>
      <c r="O512" s="380">
        <v>2.3111643850912484</v>
      </c>
    </row>
    <row r="513" spans="2:15">
      <c r="B513" s="389" t="s">
        <v>159</v>
      </c>
      <c r="C513" s="110">
        <v>0.7110793884252059</v>
      </c>
      <c r="D513" s="110">
        <v>0.84624998283416442</v>
      </c>
      <c r="E513" s="110">
        <v>0.75383501383187812</v>
      </c>
      <c r="F513" s="110"/>
      <c r="G513" s="110"/>
      <c r="H513" s="110"/>
      <c r="I513" s="110"/>
      <c r="J513" s="110"/>
      <c r="K513" s="110"/>
      <c r="L513" s="110"/>
      <c r="M513" s="110"/>
      <c r="N513" s="110"/>
      <c r="O513" s="110">
        <v>2.3111643850912484</v>
      </c>
    </row>
    <row r="514" spans="2:15">
      <c r="B514" s="390"/>
      <c r="C514" s="391"/>
      <c r="D514" s="391"/>
      <c r="E514" s="391"/>
      <c r="F514" s="391"/>
      <c r="G514" s="391"/>
      <c r="H514" s="391"/>
      <c r="I514" s="391"/>
      <c r="J514" s="391"/>
      <c r="K514" s="391"/>
      <c r="L514" s="391"/>
      <c r="M514" s="391"/>
      <c r="N514" s="391"/>
      <c r="O514" s="391"/>
    </row>
    <row r="515" spans="2:15">
      <c r="B515" s="392" t="s">
        <v>160</v>
      </c>
      <c r="C515" s="114">
        <v>43.778159054279769</v>
      </c>
      <c r="D515" s="114">
        <v>-8.5357130445272293</v>
      </c>
      <c r="E515" s="114">
        <v>53.49979908691035</v>
      </c>
      <c r="F515" s="114"/>
      <c r="G515" s="114"/>
      <c r="H515" s="114"/>
      <c r="I515" s="114"/>
      <c r="J515" s="114"/>
      <c r="K515" s="114"/>
      <c r="L515" s="114"/>
      <c r="M515" s="114"/>
      <c r="N515" s="114"/>
      <c r="O515" s="114">
        <v>88.742245096662899</v>
      </c>
    </row>
    <row r="516" spans="2:15">
      <c r="B516" s="393"/>
      <c r="C516" s="394"/>
      <c r="D516" s="394"/>
      <c r="E516" s="394"/>
      <c r="F516" s="394"/>
      <c r="G516" s="394"/>
      <c r="H516" s="394"/>
      <c r="I516" s="394"/>
      <c r="J516" s="394"/>
      <c r="K516" s="394"/>
      <c r="L516" s="394"/>
      <c r="M516" s="394"/>
      <c r="N516" s="394"/>
      <c r="O516" s="394"/>
    </row>
    <row r="517" spans="2:15">
      <c r="B517" s="395" t="s">
        <v>161</v>
      </c>
      <c r="C517" s="396">
        <v>-43.778159054279755</v>
      </c>
      <c r="D517" s="396">
        <v>8.5357130445272258</v>
      </c>
      <c r="E517" s="396">
        <v>-53.499799086910343</v>
      </c>
      <c r="F517" s="396"/>
      <c r="G517" s="396"/>
      <c r="H517" s="396"/>
      <c r="I517" s="396"/>
      <c r="J517" s="396"/>
      <c r="K517" s="396"/>
      <c r="L517" s="396"/>
      <c r="M517" s="396"/>
      <c r="N517" s="396"/>
      <c r="O517" s="396">
        <v>-88.742245096662884</v>
      </c>
    </row>
    <row r="518" spans="2:15">
      <c r="B518" s="397" t="s">
        <v>137</v>
      </c>
      <c r="C518" s="110">
        <v>-28.778159054279758</v>
      </c>
      <c r="D518" s="110">
        <v>8.5357130445272258</v>
      </c>
      <c r="E518" s="110">
        <v>-23.499799086910343</v>
      </c>
      <c r="F518" s="110"/>
      <c r="G518" s="110"/>
      <c r="H518" s="110"/>
      <c r="I518" s="110"/>
      <c r="J518" s="110"/>
      <c r="K518" s="110"/>
      <c r="L518" s="110"/>
      <c r="M518" s="110"/>
      <c r="N518" s="110"/>
      <c r="O518" s="110">
        <v>-43.742245096662877</v>
      </c>
    </row>
    <row r="519" spans="2:15">
      <c r="B519" s="397" t="s">
        <v>138</v>
      </c>
      <c r="C519" s="110">
        <v>0</v>
      </c>
      <c r="D519" s="110">
        <v>0</v>
      </c>
      <c r="E519" s="110">
        <v>0</v>
      </c>
      <c r="F519" s="110"/>
      <c r="G519" s="110"/>
      <c r="H519" s="110"/>
      <c r="I519" s="110"/>
      <c r="J519" s="110"/>
      <c r="K519" s="110"/>
      <c r="L519" s="110"/>
      <c r="M519" s="110"/>
      <c r="N519" s="110"/>
      <c r="O519" s="110">
        <v>0</v>
      </c>
    </row>
    <row r="520" spans="2:15">
      <c r="B520" s="397" t="s">
        <v>139</v>
      </c>
      <c r="C520" s="110">
        <v>-28.778159054279758</v>
      </c>
      <c r="D520" s="110">
        <v>8.5357130445272258</v>
      </c>
      <c r="E520" s="110">
        <v>-23.499799086910343</v>
      </c>
      <c r="F520" s="110"/>
      <c r="G520" s="110"/>
      <c r="H520" s="110"/>
      <c r="I520" s="110"/>
      <c r="J520" s="110"/>
      <c r="K520" s="110"/>
      <c r="L520" s="110"/>
      <c r="M520" s="110"/>
      <c r="N520" s="110"/>
      <c r="O520" s="110">
        <v>-43.742245096662877</v>
      </c>
    </row>
    <row r="521" spans="2:15">
      <c r="B521" s="397" t="s">
        <v>140</v>
      </c>
      <c r="C521" s="110">
        <v>0</v>
      </c>
      <c r="D521" s="110">
        <v>0</v>
      </c>
      <c r="E521" s="110">
        <v>0</v>
      </c>
      <c r="F521" s="110"/>
      <c r="G521" s="110"/>
      <c r="H521" s="110"/>
      <c r="I521" s="110"/>
      <c r="J521" s="110"/>
      <c r="K521" s="110"/>
      <c r="L521" s="110"/>
      <c r="M521" s="110"/>
      <c r="N521" s="110"/>
      <c r="O521" s="110">
        <v>0</v>
      </c>
    </row>
    <row r="522" spans="2:15">
      <c r="B522" s="384" t="s">
        <v>329</v>
      </c>
      <c r="C522" s="110">
        <v>0</v>
      </c>
      <c r="D522" s="110">
        <v>0</v>
      </c>
      <c r="E522" s="110">
        <v>0</v>
      </c>
      <c r="F522" s="110"/>
      <c r="G522" s="110"/>
      <c r="H522" s="110"/>
      <c r="I522" s="110"/>
      <c r="J522" s="110"/>
      <c r="K522" s="110"/>
      <c r="L522" s="110"/>
      <c r="M522" s="110"/>
      <c r="N522" s="110"/>
      <c r="O522" s="110">
        <v>0</v>
      </c>
    </row>
    <row r="523" spans="2:15">
      <c r="B523" s="384" t="s">
        <v>148</v>
      </c>
      <c r="C523" s="110">
        <v>0</v>
      </c>
      <c r="D523" s="110">
        <v>0</v>
      </c>
      <c r="E523" s="110">
        <v>0</v>
      </c>
      <c r="F523" s="110"/>
      <c r="G523" s="110"/>
      <c r="H523" s="110"/>
      <c r="I523" s="110"/>
      <c r="J523" s="110"/>
      <c r="K523" s="110"/>
      <c r="L523" s="110"/>
      <c r="M523" s="110"/>
      <c r="N523" s="110"/>
      <c r="O523" s="110">
        <v>0</v>
      </c>
    </row>
    <row r="524" spans="2:15">
      <c r="B524" s="384" t="s">
        <v>330</v>
      </c>
      <c r="C524" s="110">
        <v>0</v>
      </c>
      <c r="D524" s="110">
        <v>0</v>
      </c>
      <c r="E524" s="110">
        <v>0</v>
      </c>
      <c r="F524" s="110"/>
      <c r="G524" s="110"/>
      <c r="H524" s="110"/>
      <c r="I524" s="110"/>
      <c r="J524" s="110"/>
      <c r="K524" s="110"/>
      <c r="L524" s="110"/>
      <c r="M524" s="110"/>
      <c r="N524" s="110"/>
      <c r="O524" s="110">
        <v>0</v>
      </c>
    </row>
    <row r="525" spans="2:15">
      <c r="B525" s="397" t="s">
        <v>331</v>
      </c>
      <c r="C525" s="110">
        <v>-15</v>
      </c>
      <c r="D525" s="110">
        <v>0</v>
      </c>
      <c r="E525" s="110">
        <v>-30</v>
      </c>
      <c r="F525" s="110"/>
      <c r="G525" s="110"/>
      <c r="H525" s="110"/>
      <c r="I525" s="110"/>
      <c r="J525" s="110"/>
      <c r="K525" s="110"/>
      <c r="L525" s="110"/>
      <c r="M525" s="110"/>
      <c r="N525" s="110"/>
      <c r="O525" s="110">
        <v>-45</v>
      </c>
    </row>
    <row r="526" spans="2:15" ht="15" thickBot="1">
      <c r="B526" s="398" t="s">
        <v>168</v>
      </c>
      <c r="C526" s="399">
        <v>0</v>
      </c>
      <c r="D526" s="399">
        <v>0</v>
      </c>
      <c r="E526" s="399">
        <v>0</v>
      </c>
      <c r="F526" s="399"/>
      <c r="G526" s="399"/>
      <c r="H526" s="399"/>
      <c r="I526" s="399"/>
      <c r="J526" s="399"/>
      <c r="K526" s="399"/>
      <c r="L526" s="399"/>
      <c r="M526" s="399"/>
      <c r="N526" s="399"/>
      <c r="O526" s="399">
        <v>0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14"/>
  <sheetViews>
    <sheetView showGridLines="0" tabSelected="1" topLeftCell="A98" zoomScale="88" zoomScaleNormal="88" zoomScaleSheetLayoutView="85" workbookViewId="0">
      <selection activeCell="F123" sqref="F123"/>
    </sheetView>
  </sheetViews>
  <sheetFormatPr baseColWidth="10" defaultColWidth="11.44140625" defaultRowHeight="14.4" outlineLevelRow="3"/>
  <cols>
    <col min="1" max="1" width="6.109375" customWidth="1"/>
    <col min="2" max="2" width="31.33203125" customWidth="1"/>
    <col min="3" max="3" width="13" bestFit="1" customWidth="1"/>
    <col min="4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319" t="s">
        <v>312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46" t="s">
        <v>357</v>
      </c>
      <c r="C11" s="446"/>
      <c r="D11" s="446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00000000000003" customHeight="1">
      <c r="B12" s="446" t="s">
        <v>183</v>
      </c>
      <c r="C12" s="446"/>
      <c r="D12" s="446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46" t="s">
        <v>184</v>
      </c>
      <c r="C13" s="446"/>
      <c r="D13" s="446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47" t="s">
        <v>95</v>
      </c>
      <c r="C14" s="447"/>
      <c r="D14" s="447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5352</v>
      </c>
      <c r="D16" s="280" t="s">
        <v>349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3" si="0">+SUM(C59,C101,C143)</f>
        <v>43.523385000432498</v>
      </c>
      <c r="D17" s="277">
        <f t="shared" ref="D17:D48" si="1">+SUM(C17:C17)</f>
        <v>43.523385000432498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23.468811828221213</v>
      </c>
      <c r="D18" s="277">
        <f t="shared" si="1"/>
        <v>23.468811828221213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20.054573172211288</v>
      </c>
      <c r="D19" s="277">
        <f t="shared" si="1"/>
        <v>20.054573172211288</v>
      </c>
      <c r="E19" s="216"/>
      <c r="F19" s="216"/>
      <c r="G19" s="216"/>
      <c r="H19" s="216"/>
      <c r="I19" s="216"/>
      <c r="J19" s="216"/>
      <c r="K19" s="216"/>
    </row>
    <row r="20" spans="2:11" hidden="1">
      <c r="B20" s="149" t="s">
        <v>190</v>
      </c>
      <c r="C20" s="19">
        <f t="shared" si="0"/>
        <v>0</v>
      </c>
      <c r="D20" s="277">
        <f t="shared" si="1"/>
        <v>0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14.036721626039554</v>
      </c>
      <c r="D21" s="277">
        <f t="shared" si="1"/>
        <v>14.036721626039554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14.507823539999999</v>
      </c>
      <c r="D22" s="277">
        <f t="shared" si="1"/>
        <v>14.507823539999999</v>
      </c>
      <c r="E22" s="148"/>
      <c r="F22" s="148"/>
      <c r="G22" s="148"/>
      <c r="H22" s="148"/>
      <c r="I22" s="148"/>
      <c r="J22" s="148"/>
      <c r="K22" s="148"/>
    </row>
    <row r="23" spans="2:11" hidden="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 hidden="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 hidden="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 hidden="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 hidden="1">
      <c r="B27" s="147" t="s">
        <v>197</v>
      </c>
      <c r="C27" s="19">
        <f t="shared" si="0"/>
        <v>5.6859458679665671E-3</v>
      </c>
      <c r="D27" s="277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 hidden="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 hidden="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 hidden="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 hidden="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54086092000000008</v>
      </c>
      <c r="D32" s="277">
        <f t="shared" si="1"/>
        <v>0.54086092000000008</v>
      </c>
      <c r="E32" s="148"/>
      <c r="F32" s="148"/>
      <c r="G32" s="148"/>
      <c r="H32" s="148"/>
      <c r="I32" s="148"/>
      <c r="J32" s="148"/>
      <c r="K32" s="236"/>
    </row>
    <row r="33" spans="2:11" hidden="1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11">
      <c r="B34" s="147" t="s">
        <v>273</v>
      </c>
      <c r="C34" s="19">
        <f t="shared" si="0"/>
        <v>1.6981352299999999</v>
      </c>
      <c r="D34" s="277">
        <f t="shared" si="1"/>
        <v>1.6981352299999999</v>
      </c>
      <c r="E34" s="148"/>
      <c r="F34" s="148"/>
      <c r="G34" s="148"/>
      <c r="H34" s="148"/>
      <c r="I34" s="148"/>
      <c r="J34" s="148"/>
      <c r="K34" s="236"/>
    </row>
    <row r="35" spans="2:11">
      <c r="B35" s="147" t="s">
        <v>274</v>
      </c>
      <c r="C35" s="19">
        <f t="shared" si="0"/>
        <v>0.94805882999999991</v>
      </c>
      <c r="D35" s="277">
        <f t="shared" si="1"/>
        <v>0.94805882999999991</v>
      </c>
      <c r="E35" s="148"/>
      <c r="F35" s="148"/>
      <c r="G35" s="148"/>
      <c r="H35" s="148"/>
      <c r="I35" s="148"/>
      <c r="J35" s="148"/>
      <c r="K35" s="236"/>
    </row>
    <row r="36" spans="2:11">
      <c r="B36" s="147" t="s">
        <v>276</v>
      </c>
      <c r="C36" s="19">
        <f t="shared" si="0"/>
        <v>0.72975847000000005</v>
      </c>
      <c r="D36" s="277">
        <f t="shared" si="1"/>
        <v>0.72975847000000005</v>
      </c>
      <c r="E36" s="148"/>
      <c r="F36" s="148"/>
      <c r="G36" s="148"/>
      <c r="H36" s="148"/>
      <c r="I36" s="148"/>
      <c r="J36" s="148"/>
      <c r="K36" s="236"/>
    </row>
    <row r="37" spans="2:11">
      <c r="B37" s="147" t="s">
        <v>277</v>
      </c>
      <c r="C37" s="19">
        <f t="shared" si="0"/>
        <v>1.47860035</v>
      </c>
      <c r="D37" s="277">
        <f t="shared" si="1"/>
        <v>1.47860035</v>
      </c>
      <c r="E37" s="148"/>
      <c r="F37" s="148"/>
      <c r="G37" s="148"/>
      <c r="H37" s="148"/>
      <c r="I37" s="148"/>
      <c r="J37" s="148"/>
      <c r="K37" s="236"/>
    </row>
    <row r="38" spans="2:11">
      <c r="B38" s="147" t="s">
        <v>282</v>
      </c>
      <c r="C38" s="19">
        <f t="shared" si="0"/>
        <v>3.6716800300000001</v>
      </c>
      <c r="D38" s="277">
        <f t="shared" si="1"/>
        <v>3.6716800300000001</v>
      </c>
      <c r="E38" s="148"/>
      <c r="F38" s="148"/>
      <c r="G38" s="148"/>
      <c r="H38" s="148"/>
      <c r="I38" s="148"/>
      <c r="J38" s="148"/>
      <c r="K38" s="236"/>
    </row>
    <row r="39" spans="2:11">
      <c r="B39" s="147" t="s">
        <v>285</v>
      </c>
      <c r="C39" s="19">
        <f t="shared" si="0"/>
        <v>0.60790514000000007</v>
      </c>
      <c r="D39" s="277">
        <f t="shared" si="1"/>
        <v>0.60790514000000007</v>
      </c>
      <c r="E39" s="148"/>
      <c r="F39" s="148"/>
      <c r="G39" s="148"/>
      <c r="H39" s="148"/>
      <c r="I39" s="148"/>
      <c r="J39" s="148"/>
      <c r="K39" s="236"/>
    </row>
    <row r="40" spans="2:11">
      <c r="B40" s="147" t="s">
        <v>287</v>
      </c>
      <c r="C40" s="19">
        <f t="shared" si="0"/>
        <v>1.09189358</v>
      </c>
      <c r="D40" s="277">
        <f t="shared" si="1"/>
        <v>1.09189358</v>
      </c>
      <c r="E40" s="148"/>
      <c r="F40" s="148"/>
      <c r="G40" s="148"/>
      <c r="H40" s="148"/>
      <c r="I40" s="148"/>
      <c r="J40" s="148"/>
      <c r="K40" s="236"/>
    </row>
    <row r="41" spans="2:11">
      <c r="B41" s="147" t="s">
        <v>286</v>
      </c>
      <c r="C41" s="19">
        <f t="shared" si="0"/>
        <v>0.78699300000000005</v>
      </c>
      <c r="D41" s="277">
        <f t="shared" si="1"/>
        <v>0.78699300000000005</v>
      </c>
      <c r="E41" s="148"/>
      <c r="F41" s="148"/>
      <c r="G41" s="148"/>
      <c r="H41" s="148"/>
      <c r="I41" s="148"/>
      <c r="J41" s="148"/>
      <c r="K41" s="236"/>
    </row>
    <row r="42" spans="2:11">
      <c r="B42" s="147" t="s">
        <v>337</v>
      </c>
      <c r="C42" s="19">
        <f t="shared" si="0"/>
        <v>1.4740116299999999</v>
      </c>
      <c r="D42" s="277">
        <f t="shared" si="1"/>
        <v>1.4740116299999999</v>
      </c>
      <c r="E42" s="148"/>
      <c r="F42" s="148"/>
      <c r="G42" s="148"/>
      <c r="H42" s="148"/>
      <c r="I42" s="148"/>
      <c r="J42" s="148"/>
      <c r="K42" s="236"/>
    </row>
    <row r="43" spans="2:11" hidden="1">
      <c r="B43" s="147" t="s">
        <v>338</v>
      </c>
      <c r="C43" s="19">
        <f t="shared" si="0"/>
        <v>0</v>
      </c>
      <c r="D43" s="277">
        <f t="shared" si="1"/>
        <v>0</v>
      </c>
      <c r="E43" s="148"/>
      <c r="F43" s="148"/>
      <c r="G43" s="148"/>
      <c r="H43" s="148"/>
      <c r="I43" s="148"/>
      <c r="J43" s="148"/>
      <c r="K43" s="236"/>
    </row>
    <row r="44" spans="2:11">
      <c r="B44" s="147" t="s">
        <v>351</v>
      </c>
      <c r="C44" s="19">
        <f t="shared" ref="C44:C48" si="2">+SUM(C86,C128,C170)</f>
        <v>0.94776153000000007</v>
      </c>
      <c r="D44" s="277">
        <f t="shared" si="1"/>
        <v>0.94776153000000007</v>
      </c>
      <c r="E44" s="148"/>
      <c r="F44" s="148"/>
      <c r="G44" s="148"/>
      <c r="H44" s="148"/>
      <c r="I44" s="148"/>
      <c r="J44" s="148"/>
      <c r="K44" s="236"/>
    </row>
    <row r="45" spans="2:11">
      <c r="B45" s="147" t="s">
        <v>352</v>
      </c>
      <c r="C45" s="19">
        <f t="shared" si="2"/>
        <v>5.7422218717098819</v>
      </c>
      <c r="D45" s="277">
        <f t="shared" si="1"/>
        <v>5.7422218717098819</v>
      </c>
      <c r="E45" s="148"/>
      <c r="F45" s="148"/>
      <c r="G45" s="148"/>
      <c r="H45" s="148"/>
      <c r="I45" s="148"/>
      <c r="J45" s="148"/>
      <c r="K45" s="236"/>
    </row>
    <row r="46" spans="2:11" hidden="1">
      <c r="B46" s="147" t="s">
        <v>353</v>
      </c>
      <c r="C46" s="19">
        <f t="shared" si="2"/>
        <v>0</v>
      </c>
      <c r="D46" s="277">
        <f t="shared" si="1"/>
        <v>0</v>
      </c>
      <c r="E46" s="148"/>
      <c r="F46" s="148"/>
      <c r="G46" s="148"/>
      <c r="H46" s="148"/>
      <c r="I46" s="148"/>
      <c r="J46" s="148"/>
      <c r="K46" s="236"/>
    </row>
    <row r="47" spans="2:11">
      <c r="B47" s="147" t="s">
        <v>354</v>
      </c>
      <c r="C47" s="19">
        <f t="shared" si="2"/>
        <v>9.0270875016617111</v>
      </c>
      <c r="D47" s="277">
        <f t="shared" si="1"/>
        <v>9.0270875016617111</v>
      </c>
      <c r="E47" s="148"/>
      <c r="F47" s="148"/>
      <c r="G47" s="148"/>
      <c r="H47" s="148"/>
      <c r="I47" s="148"/>
      <c r="J47" s="148"/>
      <c r="K47" s="236"/>
    </row>
    <row r="48" spans="2:11">
      <c r="B48" s="147" t="s">
        <v>355</v>
      </c>
      <c r="C48" s="19">
        <f t="shared" si="2"/>
        <v>1.2974573999999999</v>
      </c>
      <c r="D48" s="277">
        <f t="shared" si="1"/>
        <v>1.2974573999999999</v>
      </c>
      <c r="E48" s="148"/>
      <c r="F48" s="148"/>
      <c r="G48" s="148"/>
      <c r="H48" s="148"/>
      <c r="I48" s="148"/>
      <c r="J48" s="148"/>
      <c r="K48" s="236"/>
    </row>
    <row r="49" spans="2:40">
      <c r="B49" s="276" t="s">
        <v>201</v>
      </c>
      <c r="C49" s="277">
        <f>SUM(C21:C48,C17)</f>
        <v>102.11604159571161</v>
      </c>
      <c r="D49" s="277">
        <f>SUM(D21:D48,D17)</f>
        <v>102.11604159571161</v>
      </c>
      <c r="E49" s="236"/>
      <c r="F49" s="236"/>
      <c r="G49" s="236"/>
      <c r="H49" s="236"/>
    </row>
    <row r="50" spans="2:40" ht="7.5" customHeight="1">
      <c r="C50" s="216"/>
      <c r="D50" s="216"/>
      <c r="E50" s="216"/>
      <c r="H50" s="240"/>
      <c r="L50" s="236"/>
    </row>
    <row r="51" spans="2:40">
      <c r="B51" s="276" t="s">
        <v>202</v>
      </c>
      <c r="C51" s="277">
        <f>+C49</f>
        <v>102.11604159571161</v>
      </c>
      <c r="D51" s="236"/>
      <c r="E51" s="236"/>
      <c r="F51" s="236"/>
      <c r="G51" s="236"/>
      <c r="H51" s="236"/>
      <c r="I51" s="236"/>
      <c r="J51" s="236"/>
      <c r="K51" s="236"/>
    </row>
    <row r="52" spans="2:40">
      <c r="B52" s="201"/>
      <c r="C52" s="241"/>
      <c r="D52" s="241"/>
      <c r="E52" s="241"/>
      <c r="F52" s="241"/>
      <c r="G52" s="241"/>
      <c r="H52" s="241"/>
      <c r="I52" s="241"/>
      <c r="J52" s="241"/>
      <c r="K52" s="241"/>
      <c r="L52" s="241"/>
      <c r="M52" s="241"/>
      <c r="N52" s="241"/>
      <c r="O52" s="241"/>
    </row>
    <row r="53" spans="2:40">
      <c r="B53" s="446" t="s">
        <v>357</v>
      </c>
      <c r="C53" s="446"/>
      <c r="D53" s="446"/>
      <c r="E53" s="253"/>
      <c r="F53" s="253"/>
      <c r="G53" s="253"/>
      <c r="H53" s="253"/>
      <c r="I53" s="253"/>
      <c r="J53" s="253"/>
      <c r="K53" s="253"/>
      <c r="L53" s="253"/>
      <c r="M53" s="253"/>
      <c r="N53" s="253"/>
      <c r="O53" s="253"/>
      <c r="P53" s="264"/>
      <c r="Q53" s="253"/>
      <c r="R53" s="253"/>
      <c r="S53" s="253"/>
      <c r="T53" s="253"/>
      <c r="U53" s="253"/>
      <c r="V53" s="253"/>
      <c r="W53" s="253"/>
      <c r="X53" s="253"/>
      <c r="Y53" s="253"/>
      <c r="Z53" s="253"/>
      <c r="AA53" s="253"/>
      <c r="AB53" s="253"/>
      <c r="AC53" s="253"/>
      <c r="AD53" s="253"/>
    </row>
    <row r="54" spans="2:40" ht="28.95" customHeight="1">
      <c r="B54" s="446" t="s">
        <v>183</v>
      </c>
      <c r="C54" s="446"/>
      <c r="D54" s="446"/>
      <c r="E54" s="253"/>
      <c r="F54" s="253"/>
      <c r="G54" s="253"/>
      <c r="H54" s="253"/>
      <c r="I54" s="253"/>
      <c r="J54" s="253"/>
      <c r="K54" s="253"/>
      <c r="L54" s="253"/>
      <c r="M54" s="253"/>
      <c r="N54" s="253"/>
      <c r="O54" s="253"/>
      <c r="P54" s="252"/>
      <c r="Q54" s="252"/>
      <c r="R54" s="252"/>
      <c r="S54" s="252"/>
      <c r="T54" s="252"/>
      <c r="U54" s="252"/>
      <c r="V54" s="252"/>
      <c r="W54" s="252"/>
      <c r="X54" s="252"/>
      <c r="Y54" s="252"/>
      <c r="Z54" s="252"/>
      <c r="AA54" s="252"/>
      <c r="AB54" s="252"/>
      <c r="AC54" s="252"/>
      <c r="AD54" s="252"/>
    </row>
    <row r="55" spans="2:40" ht="15" customHeight="1">
      <c r="B55" s="446" t="s">
        <v>18</v>
      </c>
      <c r="C55" s="446"/>
      <c r="D55" s="446"/>
      <c r="E55" s="253"/>
      <c r="F55" s="253"/>
      <c r="G55" s="253"/>
      <c r="H55" s="253"/>
      <c r="I55" s="253"/>
      <c r="J55" s="253"/>
      <c r="K55" s="253"/>
      <c r="L55" s="253"/>
      <c r="M55" s="253"/>
      <c r="N55" s="253"/>
      <c r="O55" s="253"/>
      <c r="P55" s="253"/>
      <c r="Q55" s="253"/>
      <c r="R55" s="253"/>
      <c r="S55" s="253"/>
      <c r="T55" s="253"/>
      <c r="U55" s="253"/>
      <c r="V55" s="253"/>
      <c r="W55" s="253"/>
      <c r="X55" s="253"/>
      <c r="Y55" s="253"/>
      <c r="Z55" s="253"/>
      <c r="AA55" s="253"/>
      <c r="AB55" s="253"/>
      <c r="AC55" s="253"/>
      <c r="AD55" s="253"/>
    </row>
    <row r="56" spans="2:40" ht="15" customHeight="1">
      <c r="B56" s="447" t="s">
        <v>95</v>
      </c>
      <c r="C56" s="447"/>
      <c r="D56" s="447"/>
      <c r="E56" s="304"/>
      <c r="F56" s="304"/>
      <c r="G56" s="304"/>
      <c r="H56" s="304"/>
      <c r="I56" s="304"/>
      <c r="J56" s="304"/>
      <c r="K56" s="304"/>
      <c r="L56" s="304"/>
      <c r="M56" s="304"/>
      <c r="N56" s="304"/>
      <c r="O56" s="304"/>
      <c r="P56" s="165"/>
      <c r="Q56" s="165"/>
      <c r="R56" s="165"/>
      <c r="S56" s="165"/>
      <c r="T56" s="165"/>
      <c r="U56" s="165"/>
      <c r="V56" s="165"/>
      <c r="W56" s="165"/>
      <c r="X56" s="165"/>
      <c r="Y56" s="165"/>
      <c r="Z56" s="165"/>
      <c r="AA56" s="165"/>
      <c r="AB56" s="165"/>
      <c r="AC56" s="165"/>
      <c r="AD56" s="165"/>
    </row>
    <row r="57" spans="2:40">
      <c r="AN57" s="235"/>
    </row>
    <row r="58" spans="2:40" ht="49.95" customHeight="1">
      <c r="B58" s="146" t="s">
        <v>185</v>
      </c>
      <c r="C58" s="257">
        <f>C16</f>
        <v>45352</v>
      </c>
      <c r="D58" s="280" t="s">
        <v>349</v>
      </c>
      <c r="E58" s="235"/>
      <c r="F58" s="235"/>
      <c r="G58" s="235"/>
      <c r="H58" s="235"/>
      <c r="I58" s="235"/>
      <c r="J58" s="235"/>
      <c r="K58" s="235"/>
      <c r="L58" s="148"/>
    </row>
    <row r="59" spans="2:40">
      <c r="B59" s="147" t="s">
        <v>187</v>
      </c>
      <c r="C59" s="27">
        <f>+C60+C61+C62</f>
        <v>13.58870621260481</v>
      </c>
      <c r="D59" s="278">
        <f>SUM(D60:D62)</f>
        <v>13.58870621260481</v>
      </c>
      <c r="E59" s="148"/>
      <c r="F59" s="148"/>
      <c r="G59" s="148"/>
      <c r="H59" s="148"/>
      <c r="I59" s="148"/>
      <c r="J59" s="148"/>
      <c r="K59" s="148"/>
      <c r="L59" s="216"/>
    </row>
    <row r="60" spans="2:40">
      <c r="B60" s="149" t="s">
        <v>188</v>
      </c>
      <c r="C60" s="19">
        <v>6.9853433904683264</v>
      </c>
      <c r="D60" s="278">
        <f t="shared" ref="D60:D89" si="3">SUM(C60:C60)</f>
        <v>6.9853433904683264</v>
      </c>
      <c r="E60" s="216"/>
      <c r="F60" s="216"/>
      <c r="G60" s="216"/>
      <c r="H60" s="216"/>
      <c r="I60" s="216"/>
      <c r="J60" s="216"/>
      <c r="K60" s="216"/>
      <c r="L60" s="216"/>
    </row>
    <row r="61" spans="2:40">
      <c r="B61" s="149" t="s">
        <v>189</v>
      </c>
      <c r="C61" s="19">
        <v>6.603362822136484</v>
      </c>
      <c r="D61" s="278">
        <f t="shared" si="3"/>
        <v>6.603362822136484</v>
      </c>
      <c r="E61" s="216"/>
      <c r="F61" s="216"/>
      <c r="G61" s="216"/>
      <c r="H61" s="216"/>
      <c r="I61" s="216"/>
      <c r="J61" s="216"/>
      <c r="K61" s="216"/>
      <c r="L61" s="216"/>
    </row>
    <row r="62" spans="2:40" hidden="1">
      <c r="B62" s="149" t="s">
        <v>190</v>
      </c>
      <c r="C62" s="19">
        <v>0</v>
      </c>
      <c r="D62" s="278">
        <f t="shared" si="3"/>
        <v>0</v>
      </c>
      <c r="E62" s="216"/>
      <c r="F62" s="216"/>
      <c r="G62" s="216"/>
      <c r="H62" s="216"/>
      <c r="I62" s="216"/>
      <c r="J62" s="216"/>
      <c r="K62" s="216"/>
      <c r="L62" s="237"/>
    </row>
    <row r="63" spans="2:40">
      <c r="B63" s="147" t="s">
        <v>191</v>
      </c>
      <c r="C63" s="27">
        <v>9.8170744299999999</v>
      </c>
      <c r="D63" s="278">
        <f t="shared" si="3"/>
        <v>9.8170744299999999</v>
      </c>
      <c r="E63" s="148"/>
      <c r="F63" s="148"/>
      <c r="G63" s="148"/>
      <c r="H63" s="148"/>
      <c r="I63" s="148"/>
      <c r="J63" s="148"/>
      <c r="K63" s="148"/>
      <c r="L63" s="148"/>
    </row>
    <row r="64" spans="2:40" hidden="1">
      <c r="B64" s="147" t="s">
        <v>192</v>
      </c>
      <c r="C64" s="27">
        <v>0</v>
      </c>
      <c r="D64" s="278">
        <f t="shared" si="3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3" hidden="1">
      <c r="B65" s="147" t="s">
        <v>193</v>
      </c>
      <c r="C65" s="27">
        <v>0</v>
      </c>
      <c r="D65" s="278">
        <f t="shared" si="3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3" hidden="1">
      <c r="B66" s="147" t="s">
        <v>194</v>
      </c>
      <c r="C66" s="419">
        <v>0</v>
      </c>
      <c r="D66" s="278">
        <f t="shared" si="3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3" hidden="1">
      <c r="B67" s="147" t="s">
        <v>195</v>
      </c>
      <c r="C67" s="419">
        <v>0</v>
      </c>
      <c r="D67" s="278">
        <f t="shared" si="3"/>
        <v>0</v>
      </c>
      <c r="E67" s="148"/>
      <c r="F67" s="148"/>
      <c r="G67" s="148"/>
      <c r="H67" s="148"/>
      <c r="I67" s="148"/>
      <c r="J67" s="148"/>
      <c r="K67" s="148"/>
      <c r="L67" s="148"/>
      <c r="M67" s="148"/>
    </row>
    <row r="68" spans="1:13" hidden="1">
      <c r="B68" s="147" t="s">
        <v>196</v>
      </c>
      <c r="C68" s="419">
        <v>0</v>
      </c>
      <c r="D68" s="278">
        <f t="shared" si="3"/>
        <v>0</v>
      </c>
      <c r="E68" s="148"/>
      <c r="F68" s="148"/>
      <c r="G68" s="148"/>
      <c r="H68" s="148"/>
      <c r="I68" s="148"/>
      <c r="J68" s="148"/>
      <c r="K68" s="148"/>
      <c r="L68" s="148"/>
    </row>
    <row r="69" spans="1:13" hidden="1">
      <c r="B69" s="147" t="s">
        <v>197</v>
      </c>
      <c r="C69" s="419">
        <v>0</v>
      </c>
      <c r="D69" s="278">
        <f t="shared" si="3"/>
        <v>0</v>
      </c>
      <c r="E69" s="148"/>
      <c r="F69" s="148"/>
      <c r="G69" s="148"/>
      <c r="H69" s="148"/>
      <c r="I69" s="148"/>
      <c r="J69" s="148"/>
      <c r="K69" s="148"/>
      <c r="L69" s="148"/>
    </row>
    <row r="70" spans="1:13" hidden="1">
      <c r="B70" s="147" t="s">
        <v>198</v>
      </c>
      <c r="C70" s="419">
        <v>0</v>
      </c>
      <c r="D70" s="278">
        <f t="shared" si="3"/>
        <v>0</v>
      </c>
      <c r="E70" s="148"/>
      <c r="F70" s="148"/>
      <c r="G70" s="148"/>
      <c r="H70" s="148"/>
      <c r="I70" s="148"/>
      <c r="J70" s="148"/>
      <c r="K70" s="148"/>
      <c r="L70" s="148"/>
    </row>
    <row r="71" spans="1:13" hidden="1">
      <c r="B71" s="147" t="s">
        <v>199</v>
      </c>
      <c r="C71" s="419">
        <v>0</v>
      </c>
      <c r="D71" s="278">
        <f t="shared" si="3"/>
        <v>0</v>
      </c>
      <c r="E71" s="148"/>
      <c r="F71" s="148"/>
      <c r="G71" s="148"/>
      <c r="H71" s="148"/>
      <c r="I71" s="148"/>
      <c r="J71" s="148"/>
      <c r="K71" s="148"/>
      <c r="L71" s="148"/>
    </row>
    <row r="72" spans="1:13" hidden="1">
      <c r="B72" s="147" t="s">
        <v>263</v>
      </c>
      <c r="C72" s="419">
        <v>0</v>
      </c>
      <c r="D72" s="278">
        <f t="shared" si="3"/>
        <v>0</v>
      </c>
      <c r="E72" s="148"/>
      <c r="F72" s="148"/>
      <c r="G72" s="148"/>
      <c r="H72" s="148"/>
      <c r="I72" s="148"/>
      <c r="J72" s="148"/>
      <c r="K72" s="148"/>
      <c r="L72" s="148"/>
    </row>
    <row r="73" spans="1:13" hidden="1">
      <c r="B73" s="147" t="s">
        <v>200</v>
      </c>
      <c r="C73" s="419">
        <v>0</v>
      </c>
      <c r="D73" s="278">
        <f t="shared" si="3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3" hidden="1">
      <c r="B74" s="147" t="s">
        <v>268</v>
      </c>
      <c r="C74" s="419">
        <v>0</v>
      </c>
      <c r="D74" s="278">
        <f t="shared" si="3"/>
        <v>0</v>
      </c>
      <c r="E74" s="148"/>
      <c r="F74" s="148"/>
      <c r="G74" s="148"/>
      <c r="H74" s="148"/>
      <c r="I74" s="148"/>
      <c r="J74" s="148"/>
      <c r="K74" s="148"/>
      <c r="L74" s="236"/>
    </row>
    <row r="75" spans="1:13" hidden="1">
      <c r="A75" t="s">
        <v>272</v>
      </c>
      <c r="B75" s="147" t="s">
        <v>270</v>
      </c>
      <c r="C75" s="419">
        <v>0</v>
      </c>
      <c r="D75" s="278">
        <f t="shared" si="3"/>
        <v>0</v>
      </c>
      <c r="E75" s="148"/>
      <c r="F75" s="148"/>
      <c r="G75" s="148"/>
      <c r="H75" s="148"/>
      <c r="I75" s="148"/>
      <c r="J75" s="148"/>
      <c r="K75" s="148"/>
      <c r="L75" s="236"/>
    </row>
    <row r="76" spans="1:13" hidden="1">
      <c r="B76" s="147" t="s">
        <v>273</v>
      </c>
      <c r="C76" s="419">
        <v>0</v>
      </c>
      <c r="D76" s="278">
        <f t="shared" si="3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3" hidden="1">
      <c r="B77" s="147" t="s">
        <v>274</v>
      </c>
      <c r="C77" s="27">
        <v>0</v>
      </c>
      <c r="D77" s="278">
        <f t="shared" si="3"/>
        <v>0</v>
      </c>
      <c r="E77" s="148"/>
      <c r="F77" s="148"/>
      <c r="G77" s="148"/>
      <c r="H77" s="148"/>
      <c r="I77" s="148"/>
      <c r="J77" s="148"/>
      <c r="K77" s="148"/>
      <c r="L77" s="236"/>
    </row>
    <row r="78" spans="1:13" hidden="1">
      <c r="B78" s="147" t="s">
        <v>276</v>
      </c>
      <c r="C78" s="420">
        <v>0</v>
      </c>
      <c r="D78" s="278">
        <f t="shared" si="3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3">
      <c r="B79" s="147" t="s">
        <v>277</v>
      </c>
      <c r="C79" s="420">
        <v>1.47860035</v>
      </c>
      <c r="D79" s="278">
        <f t="shared" si="3"/>
        <v>1.47860035</v>
      </c>
      <c r="E79" s="148"/>
      <c r="F79" s="148"/>
      <c r="G79" s="148"/>
      <c r="H79" s="148"/>
      <c r="I79" s="148"/>
      <c r="J79" s="148"/>
      <c r="K79" s="148"/>
      <c r="L79" s="236"/>
    </row>
    <row r="80" spans="1:13">
      <c r="B80" s="147" t="s">
        <v>288</v>
      </c>
      <c r="C80" s="419">
        <v>3.6716800300000001</v>
      </c>
      <c r="D80" s="278">
        <f t="shared" si="3"/>
        <v>3.6716800300000001</v>
      </c>
      <c r="E80" s="148"/>
      <c r="F80" s="148"/>
      <c r="G80" s="148"/>
      <c r="H80" s="148"/>
      <c r="I80" s="148"/>
      <c r="J80" s="148"/>
      <c r="K80" s="148"/>
      <c r="L80" s="236"/>
    </row>
    <row r="81" spans="2:31" hidden="1">
      <c r="B81" s="147" t="s">
        <v>285</v>
      </c>
      <c r="C81" s="419">
        <v>0</v>
      </c>
      <c r="D81" s="278">
        <f t="shared" si="3"/>
        <v>0</v>
      </c>
      <c r="E81" s="148"/>
      <c r="F81" s="148"/>
      <c r="G81" s="148"/>
      <c r="H81" s="148"/>
      <c r="I81" s="148"/>
      <c r="J81" s="148"/>
      <c r="K81" s="148"/>
      <c r="L81" s="236"/>
    </row>
    <row r="82" spans="2:31">
      <c r="B82" s="147" t="s">
        <v>287</v>
      </c>
      <c r="C82" s="419">
        <v>1.09189358</v>
      </c>
      <c r="D82" s="278">
        <f t="shared" si="3"/>
        <v>1.09189358</v>
      </c>
      <c r="E82" s="148"/>
      <c r="F82" s="148"/>
      <c r="G82" s="148"/>
      <c r="H82" s="148"/>
      <c r="I82" s="148"/>
      <c r="J82" s="148"/>
      <c r="K82" s="148"/>
      <c r="L82" s="236"/>
    </row>
    <row r="83" spans="2:31" hidden="1">
      <c r="B83" s="147" t="s">
        <v>286</v>
      </c>
      <c r="C83" s="419">
        <v>0</v>
      </c>
      <c r="D83" s="278">
        <f t="shared" si="3"/>
        <v>0</v>
      </c>
      <c r="E83" s="148"/>
      <c r="F83" s="148"/>
      <c r="G83" s="148"/>
      <c r="H83" s="148"/>
      <c r="I83" s="148"/>
      <c r="J83" s="148"/>
      <c r="K83" s="148"/>
      <c r="L83" s="236"/>
    </row>
    <row r="84" spans="2:31" hidden="1">
      <c r="B84" s="147" t="s">
        <v>337</v>
      </c>
      <c r="C84" s="419">
        <v>0</v>
      </c>
      <c r="D84" s="278">
        <f t="shared" si="3"/>
        <v>0</v>
      </c>
      <c r="E84" s="148"/>
      <c r="F84" s="148"/>
      <c r="G84" s="148"/>
      <c r="H84" s="148"/>
      <c r="I84" s="148"/>
      <c r="J84" s="148"/>
      <c r="K84" s="148"/>
      <c r="L84" s="236"/>
    </row>
    <row r="85" spans="2:31" hidden="1">
      <c r="B85" s="147" t="s">
        <v>338</v>
      </c>
      <c r="C85" s="419">
        <v>0</v>
      </c>
      <c r="D85" s="278">
        <f t="shared" si="3"/>
        <v>0</v>
      </c>
      <c r="E85" s="148"/>
      <c r="F85" s="148"/>
      <c r="G85" s="148"/>
      <c r="H85" s="148"/>
      <c r="I85" s="148"/>
      <c r="J85" s="148"/>
      <c r="K85" s="148"/>
      <c r="L85" s="236"/>
    </row>
    <row r="86" spans="2:31" hidden="1">
      <c r="B86" s="147" t="s">
        <v>351</v>
      </c>
      <c r="C86" s="419">
        <v>0</v>
      </c>
      <c r="D86" s="278">
        <f t="shared" si="3"/>
        <v>0</v>
      </c>
      <c r="E86" s="148"/>
      <c r="F86" s="148"/>
      <c r="G86" s="148"/>
      <c r="H86" s="148"/>
      <c r="I86" s="148"/>
      <c r="J86" s="148"/>
      <c r="K86" s="148"/>
      <c r="L86" s="236"/>
    </row>
    <row r="87" spans="2:31">
      <c r="B87" s="147" t="s">
        <v>352</v>
      </c>
      <c r="C87" s="419">
        <v>1.5956489106394096</v>
      </c>
      <c r="D87" s="278">
        <f t="shared" si="3"/>
        <v>1.5956489106394096</v>
      </c>
      <c r="E87" s="148"/>
      <c r="F87" s="148"/>
      <c r="G87" s="148"/>
      <c r="H87" s="148"/>
      <c r="I87" s="148"/>
      <c r="J87" s="148"/>
      <c r="K87" s="148"/>
      <c r="L87" s="236"/>
    </row>
    <row r="88" spans="2:31" hidden="1">
      <c r="B88" s="147" t="s">
        <v>353</v>
      </c>
      <c r="C88" s="419">
        <v>0</v>
      </c>
      <c r="D88" s="278">
        <f t="shared" si="3"/>
        <v>0</v>
      </c>
      <c r="E88" s="148"/>
      <c r="F88" s="148"/>
      <c r="G88" s="148"/>
      <c r="H88" s="148"/>
      <c r="I88" s="148"/>
      <c r="J88" s="148"/>
      <c r="K88" s="148"/>
      <c r="L88" s="236"/>
    </row>
    <row r="89" spans="2:31">
      <c r="B89" s="147" t="s">
        <v>354</v>
      </c>
      <c r="C89" s="419">
        <v>2.7924779537296027</v>
      </c>
      <c r="D89" s="278">
        <f t="shared" si="3"/>
        <v>2.7924779537296027</v>
      </c>
      <c r="E89" s="148"/>
      <c r="F89" s="148"/>
      <c r="G89" s="148"/>
      <c r="H89" s="148"/>
      <c r="I89" s="148"/>
      <c r="J89" s="148"/>
      <c r="K89" s="148"/>
      <c r="L89" s="236"/>
    </row>
    <row r="90" spans="2:31" hidden="1">
      <c r="B90" s="147" t="s">
        <v>355</v>
      </c>
      <c r="C90" s="275">
        <v>0</v>
      </c>
      <c r="D90" s="278"/>
      <c r="E90" s="148"/>
      <c r="F90" s="148"/>
      <c r="G90" s="148"/>
      <c r="H90" s="148"/>
      <c r="I90" s="148"/>
      <c r="J90" s="148"/>
      <c r="K90" s="148"/>
      <c r="L90" s="236"/>
    </row>
    <row r="91" spans="2:31">
      <c r="B91" s="276" t="s">
        <v>201</v>
      </c>
      <c r="C91" s="279">
        <f>SUM(C63:C90,C59)</f>
        <v>34.036081466973819</v>
      </c>
      <c r="D91" s="279">
        <f>SUM(D63:D89,D59)</f>
        <v>34.036081466973819</v>
      </c>
      <c r="E91" s="236"/>
      <c r="F91" s="236"/>
      <c r="G91" s="236"/>
      <c r="H91" s="236"/>
      <c r="I91" s="236"/>
      <c r="J91" s="236"/>
      <c r="K91" s="236"/>
    </row>
    <row r="92" spans="2:31" ht="7.5" customHeight="1">
      <c r="C92" s="19"/>
      <c r="D92" s="216"/>
      <c r="L92" s="236"/>
    </row>
    <row r="93" spans="2:31">
      <c r="B93" s="276" t="s">
        <v>202</v>
      </c>
      <c r="C93" s="279">
        <f>+C91</f>
        <v>34.036081466973819</v>
      </c>
      <c r="D93" s="236"/>
      <c r="E93" s="236"/>
      <c r="F93" s="236"/>
      <c r="G93" s="236"/>
      <c r="H93" s="236"/>
      <c r="I93" s="236"/>
      <c r="J93" s="236"/>
      <c r="K93" s="236"/>
    </row>
    <row r="95" spans="2:31" ht="15" customHeight="1">
      <c r="B95" s="446" t="str">
        <f>$B$11</f>
        <v>Deuda Corriente marzo 2024</v>
      </c>
      <c r="C95" s="446"/>
      <c r="D95" s="446"/>
      <c r="E95" s="253"/>
      <c r="F95" s="253"/>
      <c r="G95" s="253"/>
      <c r="H95" s="253"/>
      <c r="I95" s="253"/>
      <c r="J95" s="253"/>
      <c r="K95" s="253"/>
      <c r="L95" s="253"/>
      <c r="M95" s="253"/>
      <c r="N95" s="253"/>
      <c r="O95" s="253"/>
      <c r="P95" s="253"/>
      <c r="Q95" s="253"/>
      <c r="R95" s="253"/>
      <c r="S95" s="253"/>
      <c r="T95" s="253"/>
      <c r="U95" s="253"/>
      <c r="V95" s="253"/>
      <c r="W95" s="253"/>
      <c r="X95" s="253"/>
      <c r="Y95" s="253"/>
      <c r="Z95" s="253"/>
      <c r="AA95" s="253"/>
      <c r="AB95" s="253"/>
      <c r="AC95" s="253"/>
      <c r="AD95" s="253"/>
      <c r="AE95" s="240"/>
    </row>
    <row r="96" spans="2:31" ht="29.4" customHeight="1">
      <c r="B96" s="446" t="s">
        <v>183</v>
      </c>
      <c r="C96" s="446"/>
      <c r="D96" s="446"/>
      <c r="E96" s="253"/>
      <c r="F96" s="253"/>
      <c r="G96" s="253"/>
      <c r="H96" s="253"/>
      <c r="I96" s="253"/>
      <c r="J96" s="253"/>
      <c r="K96" s="253"/>
      <c r="L96" s="253"/>
      <c r="M96" s="253"/>
      <c r="N96" s="253"/>
      <c r="O96" s="253"/>
      <c r="P96" s="252"/>
      <c r="Q96" s="252"/>
      <c r="R96" s="252"/>
      <c r="S96" s="252"/>
      <c r="T96" s="252"/>
      <c r="U96" s="252"/>
      <c r="V96" s="252"/>
      <c r="W96" s="252"/>
      <c r="X96" s="252"/>
      <c r="Y96" s="252"/>
      <c r="Z96" s="252"/>
      <c r="AA96" s="252"/>
      <c r="AB96" s="252"/>
      <c r="AC96" s="252"/>
      <c r="AD96" s="252"/>
    </row>
    <row r="97" spans="2:40">
      <c r="B97" s="446" t="s">
        <v>19</v>
      </c>
      <c r="C97" s="446"/>
      <c r="D97" s="446"/>
      <c r="E97" s="253"/>
      <c r="F97" s="253"/>
      <c r="G97" s="253"/>
      <c r="H97" s="253"/>
      <c r="I97" s="253"/>
      <c r="J97" s="253"/>
      <c r="K97" s="253"/>
      <c r="L97" s="253"/>
      <c r="M97" s="253"/>
      <c r="N97" s="253"/>
      <c r="O97" s="253"/>
      <c r="P97" s="253"/>
      <c r="Q97" s="253"/>
      <c r="R97" s="253"/>
      <c r="S97" s="253"/>
      <c r="T97" s="253"/>
      <c r="U97" s="253"/>
      <c r="V97" s="253"/>
      <c r="W97" s="253"/>
      <c r="X97" s="253"/>
      <c r="Y97" s="253"/>
      <c r="Z97" s="253"/>
      <c r="AA97" s="253"/>
      <c r="AB97" s="253"/>
      <c r="AC97" s="253"/>
      <c r="AD97" s="253"/>
      <c r="AE97" s="200"/>
    </row>
    <row r="98" spans="2:40" ht="15" customHeight="1">
      <c r="B98" s="447" t="s">
        <v>95</v>
      </c>
      <c r="C98" s="447"/>
      <c r="D98" s="447"/>
      <c r="E98" s="304"/>
      <c r="F98" s="304"/>
      <c r="G98" s="304"/>
      <c r="H98" s="304"/>
      <c r="I98" s="304"/>
      <c r="J98" s="304"/>
      <c r="K98" s="304"/>
      <c r="L98" s="304"/>
      <c r="M98" s="304"/>
      <c r="N98" s="304"/>
      <c r="O98" s="304"/>
      <c r="P98" s="165"/>
      <c r="Q98" s="165"/>
      <c r="R98" s="165"/>
      <c r="S98" s="165"/>
      <c r="T98" s="165"/>
      <c r="U98" s="165"/>
      <c r="V98" s="165"/>
      <c r="W98" s="165"/>
      <c r="X98" s="165"/>
      <c r="Y98" s="165"/>
      <c r="Z98" s="165"/>
      <c r="AA98" s="165"/>
      <c r="AB98" s="165"/>
      <c r="AC98" s="165"/>
      <c r="AD98" s="165"/>
      <c r="AE98" s="241"/>
    </row>
    <row r="99" spans="2:40">
      <c r="AN99" s="235"/>
    </row>
    <row r="100" spans="2:40">
      <c r="B100" s="146" t="s">
        <v>185</v>
      </c>
      <c r="C100" s="257">
        <f>C16</f>
        <v>45352</v>
      </c>
      <c r="D100" s="280" t="s">
        <v>349</v>
      </c>
      <c r="E100" s="235"/>
      <c r="F100" s="235"/>
      <c r="G100" s="235"/>
      <c r="H100" s="235"/>
      <c r="I100" s="235"/>
      <c r="J100" s="235"/>
      <c r="K100" s="235"/>
      <c r="L100" s="148"/>
    </row>
    <row r="101" spans="2:40">
      <c r="B101" s="147" t="s">
        <v>187</v>
      </c>
      <c r="C101" s="19">
        <f>+C102+C103+C104</f>
        <v>15.773508467761991</v>
      </c>
      <c r="D101" s="277">
        <f>SUM(D102:D104)</f>
        <v>15.773508467761991</v>
      </c>
      <c r="E101" s="148"/>
      <c r="F101" s="148"/>
      <c r="G101" s="148"/>
      <c r="H101" s="148"/>
      <c r="I101" s="148"/>
      <c r="J101" s="148"/>
      <c r="K101" s="148"/>
      <c r="L101" s="216"/>
    </row>
    <row r="102" spans="2:40">
      <c r="B102" s="149" t="s">
        <v>188</v>
      </c>
      <c r="C102" s="19">
        <v>9.2175564543449671</v>
      </c>
      <c r="D102" s="277">
        <f t="shared" ref="D102:D132" si="4">SUM(C102:C102)</f>
        <v>9.2175564543449671</v>
      </c>
      <c r="E102" s="216"/>
      <c r="F102" s="216"/>
      <c r="G102" s="216"/>
      <c r="H102" s="216"/>
      <c r="I102" s="216"/>
      <c r="J102" s="216"/>
      <c r="K102" s="216"/>
      <c r="L102" s="216"/>
    </row>
    <row r="103" spans="2:40">
      <c r="B103" s="149" t="s">
        <v>189</v>
      </c>
      <c r="C103" s="19">
        <v>6.5559520134170235</v>
      </c>
      <c r="D103" s="277">
        <f t="shared" si="4"/>
        <v>6.5559520134170235</v>
      </c>
      <c r="E103" s="216"/>
      <c r="F103" s="216"/>
      <c r="G103" s="216"/>
      <c r="H103" s="216"/>
      <c r="I103" s="216"/>
      <c r="J103" s="216"/>
      <c r="K103" s="216"/>
      <c r="L103" s="216"/>
    </row>
    <row r="104" spans="2:40" hidden="1">
      <c r="B104" s="149" t="s">
        <v>190</v>
      </c>
      <c r="C104" s="19">
        <v>0</v>
      </c>
      <c r="D104" s="277">
        <f t="shared" si="4"/>
        <v>0</v>
      </c>
      <c r="E104" s="216"/>
      <c r="F104" s="216"/>
      <c r="G104" s="216"/>
      <c r="H104" s="216"/>
      <c r="I104" s="216"/>
      <c r="J104" s="216"/>
      <c r="K104" s="216"/>
      <c r="L104" s="237"/>
    </row>
    <row r="105" spans="2:40">
      <c r="B105" s="147" t="s">
        <v>191</v>
      </c>
      <c r="C105" s="19">
        <v>4.2196471960395545</v>
      </c>
      <c r="D105" s="277">
        <f t="shared" si="4"/>
        <v>4.2196471960395545</v>
      </c>
      <c r="E105" s="148"/>
      <c r="F105" s="148"/>
      <c r="G105" s="148"/>
      <c r="H105" s="148"/>
      <c r="I105" s="148"/>
      <c r="J105" s="148"/>
      <c r="K105" s="148"/>
      <c r="L105" s="148"/>
    </row>
    <row r="106" spans="2:40" hidden="1">
      <c r="B106" s="147" t="s">
        <v>192</v>
      </c>
      <c r="C106" s="19">
        <v>0</v>
      </c>
      <c r="D106" s="277">
        <f t="shared" si="4"/>
        <v>0</v>
      </c>
      <c r="E106" s="148"/>
      <c r="F106" s="148"/>
      <c r="G106" s="148"/>
      <c r="H106" s="148"/>
      <c r="I106" s="148"/>
      <c r="J106" s="148"/>
      <c r="K106" s="148"/>
      <c r="L106" s="148"/>
    </row>
    <row r="107" spans="2:40" hidden="1">
      <c r="B107" s="147" t="s">
        <v>193</v>
      </c>
      <c r="C107" s="19">
        <v>0</v>
      </c>
      <c r="D107" s="277">
        <f t="shared" si="4"/>
        <v>0</v>
      </c>
      <c r="E107" s="148"/>
      <c r="F107" s="148"/>
      <c r="G107" s="148"/>
      <c r="H107" s="148"/>
      <c r="I107" s="148"/>
      <c r="J107" s="148"/>
      <c r="K107" s="148"/>
      <c r="L107" s="148"/>
    </row>
    <row r="108" spans="2:40" hidden="1">
      <c r="B108" s="147" t="s">
        <v>194</v>
      </c>
      <c r="C108" s="19">
        <v>0</v>
      </c>
      <c r="D108" s="277">
        <f t="shared" si="4"/>
        <v>0</v>
      </c>
      <c r="E108" s="148"/>
      <c r="F108" s="148"/>
      <c r="G108" s="148"/>
      <c r="H108" s="148"/>
      <c r="I108" s="148"/>
      <c r="J108" s="148"/>
      <c r="K108" s="148"/>
      <c r="L108" s="148"/>
    </row>
    <row r="109" spans="2:40" hidden="1">
      <c r="B109" s="147" t="s">
        <v>195</v>
      </c>
      <c r="C109" s="19">
        <v>0</v>
      </c>
      <c r="D109" s="277">
        <f t="shared" si="4"/>
        <v>0</v>
      </c>
      <c r="E109" s="148"/>
      <c r="F109" s="148"/>
      <c r="G109" s="148"/>
      <c r="H109" s="148"/>
      <c r="I109" s="148"/>
      <c r="J109" s="148"/>
      <c r="K109" s="148"/>
      <c r="L109" s="148"/>
    </row>
    <row r="110" spans="2:40" hidden="1">
      <c r="B110" s="147" t="s">
        <v>196</v>
      </c>
      <c r="C110" s="19">
        <v>0</v>
      </c>
      <c r="D110" s="277">
        <f t="shared" si="4"/>
        <v>0</v>
      </c>
      <c r="E110" s="148"/>
      <c r="F110" s="148"/>
      <c r="G110" s="148"/>
      <c r="H110" s="148"/>
      <c r="I110" s="148"/>
      <c r="J110" s="148"/>
      <c r="K110" s="148"/>
      <c r="L110" s="148"/>
    </row>
    <row r="111" spans="2:40" hidden="1">
      <c r="B111" s="147" t="s">
        <v>197</v>
      </c>
      <c r="C111" s="19">
        <v>5.6859458679665671E-3</v>
      </c>
      <c r="D111" s="277">
        <f t="shared" si="4"/>
        <v>5.6859458679665671E-3</v>
      </c>
      <c r="E111" s="281"/>
      <c r="F111" s="148"/>
      <c r="G111" s="148"/>
      <c r="H111" s="148"/>
      <c r="I111" s="148"/>
      <c r="J111" s="148"/>
      <c r="K111" s="148"/>
      <c r="L111" s="148"/>
    </row>
    <row r="112" spans="2:40" hidden="1">
      <c r="B112" s="147" t="s">
        <v>198</v>
      </c>
      <c r="C112" s="19">
        <v>0</v>
      </c>
      <c r="D112" s="277">
        <f t="shared" si="4"/>
        <v>0</v>
      </c>
      <c r="E112" s="148"/>
      <c r="F112" s="148"/>
      <c r="G112" s="148"/>
      <c r="H112" s="148"/>
      <c r="I112" s="148"/>
      <c r="J112" s="148"/>
      <c r="K112" s="148"/>
      <c r="L112" s="148"/>
    </row>
    <row r="113" spans="2:12" hidden="1">
      <c r="B113" s="147" t="s">
        <v>199</v>
      </c>
      <c r="C113" s="19">
        <v>0</v>
      </c>
      <c r="D113" s="277">
        <f t="shared" si="4"/>
        <v>0</v>
      </c>
      <c r="E113" s="148"/>
      <c r="F113" s="148"/>
      <c r="G113" s="148"/>
      <c r="H113" s="148"/>
      <c r="I113" s="148"/>
      <c r="J113" s="148"/>
      <c r="K113" s="148"/>
      <c r="L113" s="148"/>
    </row>
    <row r="114" spans="2:12" hidden="1">
      <c r="B114" s="147" t="s">
        <v>263</v>
      </c>
      <c r="C114" s="19">
        <v>0</v>
      </c>
      <c r="D114" s="277">
        <f t="shared" si="4"/>
        <v>0</v>
      </c>
      <c r="E114" s="148"/>
      <c r="F114" s="148"/>
      <c r="G114" s="148"/>
      <c r="H114" s="148"/>
      <c r="I114" s="148"/>
      <c r="J114" s="148"/>
      <c r="K114" s="148"/>
      <c r="L114" s="148"/>
    </row>
    <row r="115" spans="2:12" hidden="1">
      <c r="B115" s="147" t="s">
        <v>200</v>
      </c>
      <c r="C115" s="19">
        <v>0</v>
      </c>
      <c r="D115" s="277">
        <f t="shared" si="4"/>
        <v>0</v>
      </c>
      <c r="E115" s="148"/>
      <c r="F115" s="148"/>
      <c r="G115" s="148"/>
      <c r="H115" s="148"/>
      <c r="I115" s="148"/>
      <c r="J115" s="148"/>
      <c r="K115" s="148"/>
      <c r="L115" s="236"/>
    </row>
    <row r="116" spans="2:12" hidden="1">
      <c r="B116" s="147" t="s">
        <v>268</v>
      </c>
      <c r="C116" s="19">
        <v>0</v>
      </c>
      <c r="D116" s="277">
        <f t="shared" si="4"/>
        <v>0</v>
      </c>
      <c r="E116" s="148"/>
      <c r="F116" s="148"/>
      <c r="G116" s="148"/>
      <c r="H116" s="148"/>
      <c r="I116" s="148"/>
      <c r="J116" s="148"/>
      <c r="K116" s="148"/>
      <c r="L116" s="236"/>
    </row>
    <row r="117" spans="2:12" hidden="1">
      <c r="B117" s="147" t="s">
        <v>270</v>
      </c>
      <c r="C117" s="19">
        <v>0</v>
      </c>
      <c r="D117" s="277">
        <f t="shared" si="4"/>
        <v>0</v>
      </c>
      <c r="E117" s="148"/>
      <c r="F117" s="148"/>
      <c r="G117" s="148"/>
      <c r="H117" s="148"/>
      <c r="I117" s="148"/>
      <c r="J117" s="148"/>
      <c r="K117" s="148"/>
      <c r="L117" s="236"/>
    </row>
    <row r="118" spans="2:12" hidden="1">
      <c r="B118" s="147" t="s">
        <v>273</v>
      </c>
      <c r="C118" s="19">
        <v>0</v>
      </c>
      <c r="D118" s="277">
        <f t="shared" si="4"/>
        <v>0</v>
      </c>
      <c r="E118" s="148"/>
      <c r="F118" s="148"/>
      <c r="G118" s="148"/>
      <c r="H118" s="148"/>
      <c r="I118" s="148"/>
      <c r="J118" s="148"/>
      <c r="K118" s="148"/>
      <c r="L118" s="236"/>
    </row>
    <row r="119" spans="2:12">
      <c r="B119" s="147" t="s">
        <v>274</v>
      </c>
      <c r="C119" s="19">
        <v>0.94805882999999991</v>
      </c>
      <c r="D119" s="277">
        <f t="shared" si="4"/>
        <v>0.94805882999999991</v>
      </c>
      <c r="E119" s="148"/>
      <c r="F119" s="148"/>
      <c r="G119" s="148"/>
      <c r="H119" s="148"/>
      <c r="I119" s="148"/>
      <c r="J119" s="148"/>
      <c r="K119" s="148"/>
      <c r="L119" s="236"/>
    </row>
    <row r="120" spans="2:12" hidden="1">
      <c r="B120" s="147" t="s">
        <v>276</v>
      </c>
      <c r="C120" s="19">
        <v>0</v>
      </c>
      <c r="D120" s="277">
        <f t="shared" si="4"/>
        <v>0</v>
      </c>
      <c r="E120" s="148"/>
      <c r="F120" s="148"/>
      <c r="G120" s="148"/>
      <c r="H120" s="148"/>
      <c r="I120" s="148"/>
      <c r="J120" s="148"/>
      <c r="K120" s="148"/>
      <c r="L120" s="236"/>
    </row>
    <row r="121" spans="2:12" hidden="1">
      <c r="B121" s="147" t="s">
        <v>277</v>
      </c>
      <c r="C121" s="19">
        <v>0</v>
      </c>
      <c r="D121" s="277">
        <f t="shared" si="4"/>
        <v>0</v>
      </c>
      <c r="E121" s="148"/>
      <c r="F121" s="148"/>
      <c r="G121" s="148"/>
      <c r="H121" s="148"/>
      <c r="I121" s="148"/>
      <c r="J121" s="148"/>
      <c r="K121" s="148"/>
      <c r="L121" s="236"/>
    </row>
    <row r="122" spans="2:12" hidden="1">
      <c r="B122" s="147" t="s">
        <v>283</v>
      </c>
      <c r="C122" s="19">
        <v>0</v>
      </c>
      <c r="D122" s="277">
        <f t="shared" si="4"/>
        <v>0</v>
      </c>
      <c r="E122" s="148"/>
      <c r="F122" s="148"/>
      <c r="G122" s="148"/>
      <c r="H122" s="148"/>
      <c r="I122" s="148"/>
      <c r="J122" s="148"/>
      <c r="K122" s="148"/>
      <c r="L122" s="236"/>
    </row>
    <row r="123" spans="2:12">
      <c r="B123" s="147" t="s">
        <v>285</v>
      </c>
      <c r="C123" s="19">
        <v>0.60790514000000007</v>
      </c>
      <c r="D123" s="277">
        <f t="shared" si="4"/>
        <v>0.60790514000000007</v>
      </c>
      <c r="E123" s="148"/>
      <c r="F123" s="148"/>
      <c r="G123" s="148"/>
      <c r="H123" s="148"/>
      <c r="I123" s="148"/>
      <c r="J123" s="148"/>
      <c r="K123" s="148"/>
      <c r="L123" s="236"/>
    </row>
    <row r="124" spans="2:12" hidden="1">
      <c r="B124" s="147" t="s">
        <v>287</v>
      </c>
      <c r="C124" s="19">
        <v>0</v>
      </c>
      <c r="D124" s="277">
        <f t="shared" si="4"/>
        <v>0</v>
      </c>
      <c r="E124" s="148"/>
      <c r="F124" s="148"/>
      <c r="G124" s="148"/>
      <c r="H124" s="148"/>
      <c r="I124" s="148"/>
      <c r="J124" s="148"/>
      <c r="K124" s="148"/>
      <c r="L124" s="236"/>
    </row>
    <row r="125" spans="2:12">
      <c r="B125" s="147" t="s">
        <v>286</v>
      </c>
      <c r="C125" s="19">
        <v>0.78699300000000005</v>
      </c>
      <c r="D125" s="277">
        <f t="shared" si="4"/>
        <v>0.78699300000000005</v>
      </c>
      <c r="E125" s="148"/>
      <c r="F125" s="148"/>
      <c r="G125" s="148"/>
      <c r="H125" s="148"/>
      <c r="I125" s="148"/>
      <c r="J125" s="148"/>
      <c r="K125" s="148"/>
      <c r="L125" s="236"/>
    </row>
    <row r="126" spans="2:12">
      <c r="B126" s="147" t="s">
        <v>337</v>
      </c>
      <c r="C126" s="19">
        <v>1.4740116299999999</v>
      </c>
      <c r="D126" s="277">
        <f t="shared" si="4"/>
        <v>1.4740116299999999</v>
      </c>
      <c r="E126" s="148"/>
      <c r="F126" s="148"/>
      <c r="G126" s="148"/>
      <c r="H126" s="148"/>
      <c r="I126" s="148"/>
      <c r="J126" s="148"/>
      <c r="K126" s="148"/>
      <c r="L126" s="236"/>
    </row>
    <row r="127" spans="2:12" hidden="1">
      <c r="B127" s="147" t="s">
        <v>338</v>
      </c>
      <c r="C127" s="19">
        <v>0</v>
      </c>
      <c r="D127" s="277">
        <f t="shared" si="4"/>
        <v>0</v>
      </c>
      <c r="E127" s="148"/>
      <c r="F127" s="148"/>
      <c r="G127" s="148"/>
      <c r="H127" s="148"/>
      <c r="I127" s="148"/>
      <c r="J127" s="148"/>
      <c r="K127" s="148"/>
      <c r="L127" s="236"/>
    </row>
    <row r="128" spans="2:12" hidden="1">
      <c r="B128" s="147" t="s">
        <v>351</v>
      </c>
      <c r="C128" s="19">
        <v>0</v>
      </c>
      <c r="D128" s="277">
        <f t="shared" si="4"/>
        <v>0</v>
      </c>
      <c r="E128" s="148"/>
      <c r="F128" s="148"/>
      <c r="G128" s="148"/>
      <c r="H128" s="148"/>
      <c r="I128" s="148"/>
      <c r="J128" s="148"/>
      <c r="K128" s="148"/>
      <c r="L128" s="236"/>
    </row>
    <row r="129" spans="2:40">
      <c r="B129" s="147" t="s">
        <v>352</v>
      </c>
      <c r="C129" s="19">
        <v>2.0197815209184298</v>
      </c>
      <c r="D129" s="277">
        <f t="shared" si="4"/>
        <v>2.0197815209184298</v>
      </c>
      <c r="E129" s="148"/>
      <c r="F129" s="148"/>
      <c r="G129" s="148"/>
      <c r="H129" s="148"/>
      <c r="I129" s="148"/>
      <c r="J129" s="148"/>
      <c r="K129" s="148"/>
      <c r="L129" s="236"/>
    </row>
    <row r="130" spans="2:40" hidden="1">
      <c r="B130" s="147" t="s">
        <v>353</v>
      </c>
      <c r="C130" s="19">
        <v>0</v>
      </c>
      <c r="D130" s="277">
        <f t="shared" si="4"/>
        <v>0</v>
      </c>
      <c r="E130" s="148"/>
      <c r="F130" s="148"/>
      <c r="G130" s="148"/>
      <c r="H130" s="148"/>
      <c r="I130" s="148"/>
      <c r="J130" s="148"/>
      <c r="K130" s="148"/>
      <c r="L130" s="236"/>
    </row>
    <row r="131" spans="2:40">
      <c r="B131" s="147" t="s">
        <v>354</v>
      </c>
      <c r="C131" s="19">
        <v>2.6696059809804997</v>
      </c>
      <c r="D131" s="277">
        <f t="shared" si="4"/>
        <v>2.6696059809804997</v>
      </c>
      <c r="E131" s="148"/>
      <c r="F131" s="148"/>
      <c r="G131" s="148"/>
      <c r="H131" s="148"/>
      <c r="I131" s="148"/>
      <c r="J131" s="148"/>
      <c r="K131" s="148"/>
      <c r="L131" s="236"/>
    </row>
    <row r="132" spans="2:40" hidden="1">
      <c r="B132" s="147" t="s">
        <v>355</v>
      </c>
      <c r="C132" s="19">
        <v>0</v>
      </c>
      <c r="D132" s="277">
        <f t="shared" si="4"/>
        <v>0</v>
      </c>
      <c r="E132" s="148"/>
      <c r="F132" s="148"/>
      <c r="G132" s="148"/>
      <c r="H132" s="148"/>
      <c r="I132" s="148"/>
      <c r="J132" s="148"/>
      <c r="K132" s="148"/>
      <c r="L132" s="236"/>
    </row>
    <row r="133" spans="2:40">
      <c r="B133" s="276" t="s">
        <v>201</v>
      </c>
      <c r="C133" s="277">
        <f>SUM(C105:C132,C101)</f>
        <v>28.505197711568442</v>
      </c>
      <c r="D133" s="277">
        <f>SUM(D105:D132,D101)</f>
        <v>28.505197711568442</v>
      </c>
      <c r="E133" s="236"/>
      <c r="F133" s="236"/>
      <c r="G133" s="236"/>
      <c r="H133" s="236"/>
      <c r="I133" s="236"/>
      <c r="J133" s="236"/>
      <c r="K133" s="236"/>
    </row>
    <row r="134" spans="2:40" ht="7.5" customHeight="1">
      <c r="C134" s="216"/>
      <c r="D134" s="216"/>
      <c r="E134" s="216"/>
      <c r="F134" s="216"/>
      <c r="G134" s="216"/>
      <c r="H134" s="216"/>
      <c r="K134" s="236"/>
      <c r="L134" s="236"/>
    </row>
    <row r="135" spans="2:40">
      <c r="B135" s="276" t="s">
        <v>202</v>
      </c>
      <c r="C135" s="277">
        <f>+C133</f>
        <v>28.505197711568442</v>
      </c>
      <c r="D135" s="236"/>
      <c r="E135" s="236"/>
      <c r="F135" s="236"/>
      <c r="G135" s="236"/>
      <c r="H135" s="236"/>
      <c r="I135" s="236"/>
      <c r="J135" s="236"/>
      <c r="K135" s="236"/>
    </row>
    <row r="137" spans="2:40" ht="15" customHeight="1">
      <c r="B137" s="446" t="str">
        <f>$B$11</f>
        <v>Deuda Corriente marzo 2024</v>
      </c>
      <c r="C137" s="446"/>
      <c r="D137" s="446"/>
      <c r="E137" s="253"/>
      <c r="F137" s="253"/>
      <c r="G137" s="253"/>
      <c r="H137" s="253"/>
      <c r="I137" s="253"/>
      <c r="J137" s="253"/>
      <c r="K137" s="253"/>
      <c r="L137" s="253"/>
      <c r="M137" s="253"/>
      <c r="N137" s="253"/>
      <c r="O137" s="253"/>
      <c r="P137" s="253"/>
      <c r="Q137" s="253"/>
      <c r="R137" s="253"/>
      <c r="S137" s="253"/>
      <c r="T137" s="253"/>
      <c r="U137" s="253"/>
      <c r="V137" s="253"/>
      <c r="W137" s="253"/>
      <c r="X137" s="253"/>
      <c r="Y137" s="253"/>
      <c r="Z137" s="253"/>
      <c r="AA137" s="253"/>
      <c r="AB137" s="253"/>
      <c r="AC137" s="253"/>
      <c r="AD137" s="253"/>
    </row>
    <row r="138" spans="2:40" ht="27.6" customHeight="1">
      <c r="B138" s="446" t="str">
        <f>+B96</f>
        <v xml:space="preserve">Compra de Energía, Potencia y Derecho de Conexión con las Empresas Generadoras Privadas </v>
      </c>
      <c r="C138" s="446"/>
      <c r="D138" s="446"/>
      <c r="E138" s="253"/>
      <c r="F138" s="253"/>
      <c r="G138" s="253"/>
      <c r="H138" s="253"/>
      <c r="I138" s="253"/>
      <c r="J138" s="253"/>
      <c r="K138" s="253"/>
      <c r="L138" s="253"/>
      <c r="M138" s="253"/>
      <c r="N138" s="253"/>
      <c r="O138" s="253"/>
      <c r="P138" s="252"/>
      <c r="Q138" s="252"/>
      <c r="R138" s="252"/>
      <c r="S138" s="252"/>
      <c r="T138" s="252"/>
      <c r="U138" s="252"/>
      <c r="V138" s="252"/>
      <c r="W138" s="252"/>
      <c r="X138" s="252"/>
      <c r="Y138" s="252"/>
      <c r="Z138" s="252"/>
      <c r="AA138" s="252"/>
      <c r="AB138" s="252"/>
      <c r="AC138" s="252"/>
      <c r="AD138" s="252"/>
    </row>
    <row r="139" spans="2:40" ht="15" customHeight="1">
      <c r="B139" s="446" t="s">
        <v>20</v>
      </c>
      <c r="C139" s="446"/>
      <c r="D139" s="446"/>
      <c r="E139" s="253"/>
      <c r="F139" s="253"/>
      <c r="G139" s="253"/>
      <c r="H139" s="253"/>
      <c r="I139" s="253"/>
      <c r="J139" s="253"/>
      <c r="K139" s="253"/>
      <c r="L139" s="253"/>
      <c r="M139" s="253"/>
      <c r="N139" s="253"/>
      <c r="O139" s="253"/>
      <c r="P139" s="253"/>
      <c r="Q139" s="253"/>
      <c r="R139" s="253"/>
      <c r="S139" s="253"/>
      <c r="T139" s="253"/>
      <c r="U139" s="253"/>
      <c r="V139" s="253"/>
      <c r="W139" s="253"/>
      <c r="X139" s="253"/>
      <c r="Y139" s="253"/>
      <c r="Z139" s="253"/>
      <c r="AA139" s="253"/>
      <c r="AB139" s="253"/>
      <c r="AC139" s="253"/>
      <c r="AD139" s="253"/>
    </row>
    <row r="140" spans="2:40" ht="15" customHeight="1">
      <c r="B140" s="447" t="s">
        <v>95</v>
      </c>
      <c r="C140" s="447"/>
      <c r="D140" s="447"/>
      <c r="E140" s="304"/>
      <c r="F140" s="304"/>
      <c r="G140" s="304"/>
      <c r="H140" s="304"/>
      <c r="I140" s="304"/>
      <c r="J140" s="304"/>
      <c r="K140" s="304"/>
      <c r="L140" s="304"/>
      <c r="M140" s="304"/>
      <c r="N140" s="304"/>
      <c r="O140" s="304"/>
      <c r="P140" s="165"/>
      <c r="Q140" s="165"/>
      <c r="R140" s="165"/>
      <c r="S140" s="165"/>
      <c r="T140" s="165"/>
      <c r="U140" s="165"/>
      <c r="V140" s="165"/>
      <c r="W140" s="165"/>
      <c r="X140" s="165"/>
      <c r="Y140" s="165"/>
      <c r="Z140" s="165"/>
      <c r="AA140" s="165"/>
      <c r="AB140" s="165"/>
      <c r="AC140" s="165"/>
      <c r="AD140" s="165"/>
    </row>
    <row r="141" spans="2:40">
      <c r="AN141" s="235"/>
    </row>
    <row r="142" spans="2:40">
      <c r="B142" s="146" t="s">
        <v>185</v>
      </c>
      <c r="C142" s="257">
        <f>C16</f>
        <v>45352</v>
      </c>
      <c r="D142" s="280" t="s">
        <v>349</v>
      </c>
      <c r="E142" s="235"/>
      <c r="F142" s="235"/>
      <c r="G142" s="235"/>
      <c r="H142" s="148"/>
    </row>
    <row r="143" spans="2:40">
      <c r="B143" s="147" t="s">
        <v>187</v>
      </c>
      <c r="C143" s="19">
        <f>+C144+C145+C146</f>
        <v>14.161170320065697</v>
      </c>
      <c r="D143" s="277">
        <f>SUM(D144:D146)</f>
        <v>14.161170320065697</v>
      </c>
      <c r="E143" s="148"/>
      <c r="F143" s="148"/>
      <c r="G143" s="148"/>
      <c r="H143" s="216"/>
    </row>
    <row r="144" spans="2:40">
      <c r="B144" s="149" t="s">
        <v>188</v>
      </c>
      <c r="C144" s="19">
        <v>7.265911983407916</v>
      </c>
      <c r="D144" s="277">
        <f t="shared" ref="D144:D174" si="5">SUM(C144:C144)</f>
        <v>7.265911983407916</v>
      </c>
      <c r="E144" s="216"/>
      <c r="F144" s="216"/>
      <c r="G144" s="216"/>
      <c r="H144" s="216"/>
    </row>
    <row r="145" spans="2:8">
      <c r="B145" s="149" t="s">
        <v>189</v>
      </c>
      <c r="C145" s="19">
        <v>6.8952583366577818</v>
      </c>
      <c r="D145" s="277">
        <f t="shared" si="5"/>
        <v>6.8952583366577818</v>
      </c>
      <c r="E145" s="216"/>
      <c r="F145" s="216"/>
      <c r="G145" s="216"/>
      <c r="H145" s="216"/>
    </row>
    <row r="146" spans="2:8" hidden="1">
      <c r="B146" s="149" t="s">
        <v>190</v>
      </c>
      <c r="C146" s="19">
        <v>0</v>
      </c>
      <c r="D146" s="277">
        <f t="shared" si="5"/>
        <v>0</v>
      </c>
      <c r="E146" s="216"/>
      <c r="F146" s="216"/>
      <c r="G146" s="216"/>
      <c r="H146" s="237"/>
    </row>
    <row r="147" spans="2:8" hidden="1">
      <c r="B147" s="147" t="s">
        <v>191</v>
      </c>
      <c r="C147" s="19">
        <v>0</v>
      </c>
      <c r="D147" s="277">
        <f t="shared" si="5"/>
        <v>0</v>
      </c>
      <c r="E147" s="148"/>
      <c r="F147" s="148"/>
      <c r="G147" s="148"/>
      <c r="H147" s="148"/>
    </row>
    <row r="148" spans="2:8">
      <c r="B148" s="147" t="s">
        <v>192</v>
      </c>
      <c r="C148" s="19">
        <v>14.507823539999999</v>
      </c>
      <c r="D148" s="277">
        <f t="shared" si="5"/>
        <v>14.507823539999999</v>
      </c>
      <c r="E148" s="148"/>
      <c r="F148" s="148"/>
      <c r="G148" s="148"/>
      <c r="H148" s="148"/>
    </row>
    <row r="149" spans="2:8" hidden="1">
      <c r="B149" s="147" t="s">
        <v>193</v>
      </c>
      <c r="C149" s="19">
        <v>0</v>
      </c>
      <c r="D149" s="277">
        <f t="shared" si="5"/>
        <v>0</v>
      </c>
      <c r="E149" s="148"/>
      <c r="F149" s="148"/>
      <c r="G149" s="148"/>
      <c r="H149" s="148"/>
    </row>
    <row r="150" spans="2:8" hidden="1">
      <c r="B150" s="147" t="s">
        <v>194</v>
      </c>
      <c r="C150" s="275">
        <v>0</v>
      </c>
      <c r="D150" s="277">
        <f t="shared" si="5"/>
        <v>0</v>
      </c>
      <c r="E150" s="148"/>
      <c r="F150" s="148"/>
      <c r="G150" s="148"/>
      <c r="H150" s="148"/>
    </row>
    <row r="151" spans="2:8" hidden="1">
      <c r="B151" s="147" t="s">
        <v>195</v>
      </c>
      <c r="C151" s="275">
        <v>0</v>
      </c>
      <c r="D151" s="277">
        <f t="shared" si="5"/>
        <v>0</v>
      </c>
      <c r="E151" s="148"/>
      <c r="F151" s="148"/>
      <c r="G151" s="148"/>
      <c r="H151" s="148"/>
    </row>
    <row r="152" spans="2:8" hidden="1">
      <c r="B152" s="147" t="s">
        <v>196</v>
      </c>
      <c r="C152" s="275">
        <v>0</v>
      </c>
      <c r="D152" s="277">
        <f t="shared" si="5"/>
        <v>0</v>
      </c>
      <c r="E152" s="148"/>
      <c r="F152" s="148"/>
      <c r="G152" s="148"/>
      <c r="H152" s="148"/>
    </row>
    <row r="153" spans="2:8" hidden="1">
      <c r="B153" s="147" t="s">
        <v>197</v>
      </c>
      <c r="C153" s="275">
        <v>0</v>
      </c>
      <c r="D153" s="277">
        <f t="shared" si="5"/>
        <v>0</v>
      </c>
      <c r="E153" s="148"/>
      <c r="F153" s="148"/>
      <c r="G153" s="148"/>
      <c r="H153" s="148"/>
    </row>
    <row r="154" spans="2:8" hidden="1">
      <c r="B154" s="147" t="s">
        <v>198</v>
      </c>
      <c r="C154" s="275">
        <v>0</v>
      </c>
      <c r="D154" s="277">
        <f t="shared" si="5"/>
        <v>0</v>
      </c>
      <c r="E154" s="148"/>
      <c r="F154" s="148"/>
      <c r="G154" s="148"/>
      <c r="H154" s="148"/>
    </row>
    <row r="155" spans="2:8" hidden="1">
      <c r="B155" s="147" t="s">
        <v>199</v>
      </c>
      <c r="C155" s="275">
        <v>0</v>
      </c>
      <c r="D155" s="277">
        <f t="shared" si="5"/>
        <v>0</v>
      </c>
      <c r="E155" s="148"/>
      <c r="F155" s="148"/>
      <c r="G155" s="148"/>
      <c r="H155" s="148"/>
    </row>
    <row r="156" spans="2:8" hidden="1">
      <c r="B156" s="147" t="s">
        <v>263</v>
      </c>
      <c r="C156" s="275">
        <v>0</v>
      </c>
      <c r="D156" s="277">
        <f t="shared" si="5"/>
        <v>0</v>
      </c>
      <c r="E156" s="148"/>
      <c r="F156" s="148"/>
      <c r="G156" s="148"/>
      <c r="H156" s="148"/>
    </row>
    <row r="157" spans="2:8" hidden="1">
      <c r="B157" s="147" t="s">
        <v>200</v>
      </c>
      <c r="C157" s="275">
        <v>0</v>
      </c>
      <c r="D157" s="277">
        <f t="shared" si="5"/>
        <v>0</v>
      </c>
      <c r="E157" s="148"/>
      <c r="F157" s="148"/>
      <c r="G157" s="148"/>
      <c r="H157" s="236"/>
    </row>
    <row r="158" spans="2:8">
      <c r="B158" s="147" t="s">
        <v>268</v>
      </c>
      <c r="C158" s="275">
        <v>0.54086092000000008</v>
      </c>
      <c r="D158" s="277">
        <f t="shared" si="5"/>
        <v>0.54086092000000008</v>
      </c>
      <c r="E158" s="148"/>
      <c r="F158" s="148"/>
      <c r="G158" s="148"/>
      <c r="H158" s="236"/>
    </row>
    <row r="159" spans="2:8" hidden="1">
      <c r="B159" s="147" t="s">
        <v>270</v>
      </c>
      <c r="C159" s="275">
        <v>0</v>
      </c>
      <c r="D159" s="277">
        <f t="shared" si="5"/>
        <v>0</v>
      </c>
      <c r="E159" s="148"/>
      <c r="F159" s="148"/>
      <c r="G159" s="148"/>
      <c r="H159" s="236"/>
    </row>
    <row r="160" spans="2:8">
      <c r="B160" s="147" t="s">
        <v>273</v>
      </c>
      <c r="C160" s="19">
        <v>1.6981352299999999</v>
      </c>
      <c r="D160" s="277">
        <f t="shared" si="5"/>
        <v>1.6981352299999999</v>
      </c>
      <c r="E160" s="148"/>
      <c r="F160" s="148"/>
      <c r="G160" s="148"/>
      <c r="H160" s="236"/>
    </row>
    <row r="161" spans="2:8" hidden="1">
      <c r="B161" s="147" t="s">
        <v>274</v>
      </c>
      <c r="C161" s="274">
        <v>0</v>
      </c>
      <c r="D161" s="277">
        <f t="shared" si="5"/>
        <v>0</v>
      </c>
      <c r="E161" s="148"/>
      <c r="F161" s="148"/>
      <c r="G161" s="148"/>
      <c r="H161" s="236"/>
    </row>
    <row r="162" spans="2:8">
      <c r="B162" s="147" t="s">
        <v>276</v>
      </c>
      <c r="C162" s="274">
        <v>0.72975847000000005</v>
      </c>
      <c r="D162" s="277">
        <f t="shared" si="5"/>
        <v>0.72975847000000005</v>
      </c>
      <c r="E162" s="148"/>
      <c r="F162" s="148"/>
      <c r="G162" s="148"/>
      <c r="H162" s="236"/>
    </row>
    <row r="163" spans="2:8" hidden="1">
      <c r="B163" s="147" t="s">
        <v>277</v>
      </c>
      <c r="C163" s="275">
        <v>0</v>
      </c>
      <c r="D163" s="277">
        <f t="shared" si="5"/>
        <v>0</v>
      </c>
      <c r="E163" s="148"/>
      <c r="F163" s="148"/>
      <c r="G163" s="148"/>
      <c r="H163" s="236"/>
    </row>
    <row r="164" spans="2:8" hidden="1">
      <c r="B164" s="147" t="s">
        <v>284</v>
      </c>
      <c r="C164" s="275">
        <v>0</v>
      </c>
      <c r="D164" s="277">
        <f t="shared" si="5"/>
        <v>0</v>
      </c>
      <c r="E164" s="148"/>
      <c r="F164" s="148"/>
      <c r="G164" s="148"/>
      <c r="H164" s="236"/>
    </row>
    <row r="165" spans="2:8" hidden="1">
      <c r="B165" s="147" t="s">
        <v>285</v>
      </c>
      <c r="C165" s="275">
        <v>0</v>
      </c>
      <c r="D165" s="277">
        <f t="shared" si="5"/>
        <v>0</v>
      </c>
      <c r="E165" s="148"/>
      <c r="F165" s="148"/>
      <c r="G165" s="148"/>
      <c r="H165" s="236"/>
    </row>
    <row r="166" spans="2:8" hidden="1">
      <c r="B166" s="147" t="s">
        <v>287</v>
      </c>
      <c r="C166" s="275">
        <v>0</v>
      </c>
      <c r="D166" s="277">
        <f t="shared" si="5"/>
        <v>0</v>
      </c>
      <c r="E166" s="148"/>
      <c r="F166" s="148"/>
      <c r="G166" s="148"/>
      <c r="H166" s="236"/>
    </row>
    <row r="167" spans="2:8" hidden="1">
      <c r="B167" s="147" t="s">
        <v>286</v>
      </c>
      <c r="C167" s="275">
        <v>0</v>
      </c>
      <c r="D167" s="277">
        <f t="shared" si="5"/>
        <v>0</v>
      </c>
      <c r="E167" s="148"/>
      <c r="F167" s="148"/>
      <c r="G167" s="148"/>
      <c r="H167" s="236"/>
    </row>
    <row r="168" spans="2:8" hidden="1">
      <c r="B168" s="147" t="s">
        <v>337</v>
      </c>
      <c r="C168" s="275">
        <v>0</v>
      </c>
      <c r="D168" s="277">
        <f t="shared" si="5"/>
        <v>0</v>
      </c>
      <c r="E168" s="148"/>
      <c r="F168" s="148"/>
      <c r="G168" s="148"/>
      <c r="H168" s="236"/>
    </row>
    <row r="169" spans="2:8" hidden="1">
      <c r="B169" s="147" t="s">
        <v>338</v>
      </c>
      <c r="C169" s="275">
        <v>0</v>
      </c>
      <c r="D169" s="277">
        <f t="shared" si="5"/>
        <v>0</v>
      </c>
      <c r="E169" s="148"/>
      <c r="F169" s="148"/>
      <c r="G169" s="148"/>
      <c r="H169" s="236"/>
    </row>
    <row r="170" spans="2:8">
      <c r="B170" s="147" t="s">
        <v>351</v>
      </c>
      <c r="C170" s="275">
        <v>0.94776153000000007</v>
      </c>
      <c r="D170" s="277">
        <f t="shared" si="5"/>
        <v>0.94776153000000007</v>
      </c>
      <c r="E170" s="148"/>
      <c r="F170" s="148"/>
      <c r="G170" s="148"/>
      <c r="H170" s="236"/>
    </row>
    <row r="171" spans="2:8">
      <c r="B171" s="147" t="s">
        <v>352</v>
      </c>
      <c r="C171" s="275">
        <v>2.1267914401520427</v>
      </c>
      <c r="D171" s="277">
        <f t="shared" si="5"/>
        <v>2.1267914401520427</v>
      </c>
      <c r="E171" s="148"/>
      <c r="F171" s="148"/>
      <c r="G171" s="148"/>
      <c r="H171" s="236"/>
    </row>
    <row r="172" spans="2:8" hidden="1">
      <c r="B172" s="147" t="s">
        <v>353</v>
      </c>
      <c r="C172" s="275">
        <v>0</v>
      </c>
      <c r="D172" s="277">
        <f t="shared" si="5"/>
        <v>0</v>
      </c>
      <c r="E172" s="148"/>
      <c r="F172" s="148"/>
      <c r="G172" s="148"/>
      <c r="H172" s="236"/>
    </row>
    <row r="173" spans="2:8">
      <c r="B173" s="147" t="s">
        <v>354</v>
      </c>
      <c r="C173" s="275">
        <v>3.5650035669516087</v>
      </c>
      <c r="D173" s="277">
        <f t="shared" si="5"/>
        <v>3.5650035669516087</v>
      </c>
      <c r="E173" s="148"/>
      <c r="F173" s="148"/>
      <c r="G173" s="148"/>
      <c r="H173" s="236"/>
    </row>
    <row r="174" spans="2:8">
      <c r="B174" s="147" t="s">
        <v>355</v>
      </c>
      <c r="C174" s="275">
        <v>1.2974573999999999</v>
      </c>
      <c r="D174" s="277">
        <f t="shared" si="5"/>
        <v>1.2974573999999999</v>
      </c>
      <c r="E174" s="148"/>
      <c r="F174" s="148"/>
      <c r="G174" s="148"/>
      <c r="H174" s="236"/>
    </row>
    <row r="175" spans="2:8">
      <c r="B175" s="276" t="s">
        <v>201</v>
      </c>
      <c r="C175" s="277">
        <f>SUM(C147:C174,C143)</f>
        <v>39.574762417169353</v>
      </c>
      <c r="D175" s="277">
        <f>SUM(D147:D174,D143)</f>
        <v>39.574762417169353</v>
      </c>
      <c r="E175" s="236"/>
      <c r="F175" s="236"/>
      <c r="G175" s="236"/>
    </row>
    <row r="176" spans="2:8" ht="7.5" customHeight="1">
      <c r="C176" s="216"/>
      <c r="D176" s="216"/>
      <c r="H176" s="235"/>
    </row>
    <row r="177" spans="2:40">
      <c r="B177" s="276" t="s">
        <v>202</v>
      </c>
      <c r="C177" s="277">
        <f>+C175</f>
        <v>39.574762417169353</v>
      </c>
      <c r="D177" s="236"/>
      <c r="E177" s="236"/>
      <c r="F177" s="236"/>
      <c r="G177" s="236"/>
      <c r="H177" s="148"/>
    </row>
    <row r="178" spans="2:40">
      <c r="B178" s="318"/>
      <c r="AN178" s="216"/>
    </row>
    <row r="179" spans="2:40" ht="15" hidden="1" customHeight="1">
      <c r="B179" s="446" t="str">
        <f>$B$11</f>
        <v>Deuda Corriente marzo 2024</v>
      </c>
      <c r="C179" s="446"/>
      <c r="D179" s="446"/>
      <c r="E179" s="253"/>
      <c r="F179" s="253"/>
      <c r="G179" s="253"/>
      <c r="H179" s="253"/>
      <c r="I179" s="253"/>
      <c r="J179" s="253"/>
      <c r="K179" s="253"/>
      <c r="L179" s="253"/>
      <c r="M179" s="253"/>
      <c r="N179" s="253"/>
      <c r="O179" s="253"/>
      <c r="P179" s="253"/>
      <c r="Q179" s="253"/>
      <c r="R179" s="253"/>
      <c r="S179" s="253"/>
      <c r="T179" s="253"/>
      <c r="U179" s="253"/>
      <c r="V179" s="253"/>
      <c r="W179" s="253"/>
      <c r="X179" s="253"/>
      <c r="Y179" s="253"/>
      <c r="Z179" s="253"/>
      <c r="AA179" s="253"/>
      <c r="AB179" s="253"/>
      <c r="AC179" s="253"/>
      <c r="AD179" s="253"/>
      <c r="AN179" s="216"/>
    </row>
    <row r="180" spans="2:40" ht="28.2" hidden="1" customHeight="1">
      <c r="B180" s="446" t="s">
        <v>183</v>
      </c>
      <c r="C180" s="446"/>
      <c r="D180" s="446"/>
      <c r="E180" s="253"/>
      <c r="F180" s="253"/>
      <c r="G180" s="253"/>
      <c r="H180" s="253"/>
      <c r="I180" s="253"/>
      <c r="J180" s="253"/>
      <c r="K180" s="253"/>
      <c r="L180" s="253"/>
      <c r="M180" s="253"/>
      <c r="N180" s="253"/>
      <c r="O180" s="253"/>
      <c r="P180" s="252"/>
      <c r="Q180" s="252"/>
      <c r="R180" s="252"/>
      <c r="S180" s="252"/>
      <c r="T180" s="252"/>
      <c r="U180" s="252"/>
      <c r="V180" s="252"/>
      <c r="W180" s="252"/>
      <c r="X180" s="252"/>
      <c r="Y180" s="252"/>
      <c r="Z180" s="252"/>
      <c r="AA180" s="252"/>
      <c r="AB180" s="252"/>
      <c r="AC180" s="252"/>
      <c r="AD180" s="252"/>
      <c r="AN180" s="216"/>
    </row>
    <row r="181" spans="2:40" hidden="1">
      <c r="B181" s="446" t="s">
        <v>111</v>
      </c>
      <c r="C181" s="446"/>
      <c r="D181" s="446"/>
      <c r="E181" s="253"/>
      <c r="F181" s="253"/>
      <c r="G181" s="253"/>
      <c r="H181" s="253"/>
      <c r="I181" s="253"/>
      <c r="J181" s="253"/>
      <c r="K181" s="253"/>
      <c r="L181" s="253"/>
      <c r="M181" s="253"/>
      <c r="N181" s="253"/>
      <c r="O181" s="253"/>
      <c r="P181" s="253"/>
      <c r="Q181" s="253"/>
      <c r="R181" s="253"/>
      <c r="S181" s="253"/>
      <c r="T181" s="253"/>
      <c r="U181" s="253"/>
      <c r="V181" s="253"/>
      <c r="W181" s="253"/>
      <c r="X181" s="253"/>
      <c r="Y181" s="253"/>
      <c r="Z181" s="253"/>
      <c r="AA181" s="253"/>
      <c r="AB181" s="253"/>
      <c r="AC181" s="253"/>
      <c r="AD181" s="253"/>
      <c r="AN181" s="216"/>
    </row>
    <row r="182" spans="2:40" hidden="1">
      <c r="B182" s="448" t="s">
        <v>95</v>
      </c>
      <c r="C182" s="448"/>
      <c r="D182" s="448"/>
      <c r="P182" s="165"/>
      <c r="Q182" s="165"/>
      <c r="R182" s="165"/>
      <c r="S182" s="165"/>
      <c r="T182" s="165"/>
      <c r="U182" s="165"/>
      <c r="V182" s="165"/>
      <c r="W182" s="165"/>
      <c r="X182" s="165"/>
      <c r="Y182" s="165"/>
      <c r="Z182" s="165"/>
      <c r="AA182" s="165"/>
      <c r="AB182" s="165"/>
      <c r="AC182" s="165"/>
      <c r="AD182" s="165"/>
      <c r="AN182" s="148"/>
    </row>
    <row r="183" spans="2:40" hidden="1"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AN183" s="148"/>
    </row>
    <row r="184" spans="2:40" hidden="1">
      <c r="B184" s="146" t="s">
        <v>185</v>
      </c>
      <c r="C184" s="257">
        <f>C16</f>
        <v>45352</v>
      </c>
      <c r="D184" s="280" t="s">
        <v>313</v>
      </c>
      <c r="E184" s="235"/>
      <c r="F184" s="235"/>
      <c r="G184" s="235"/>
      <c r="H184" s="235"/>
      <c r="I184" s="235"/>
      <c r="J184" s="235"/>
      <c r="K184" s="235"/>
      <c r="L184" s="148"/>
    </row>
    <row r="185" spans="2:40" hidden="1">
      <c r="B185" s="147" t="s">
        <v>187</v>
      </c>
      <c r="C185" s="19">
        <f>+C186+C187+C188</f>
        <v>0</v>
      </c>
      <c r="D185" s="278">
        <f>SUM(C185:C185)</f>
        <v>0</v>
      </c>
      <c r="E185" s="148"/>
      <c r="F185" s="148"/>
      <c r="G185" s="148"/>
      <c r="H185" s="148"/>
      <c r="I185" s="148"/>
      <c r="J185" s="148"/>
      <c r="K185" s="148"/>
      <c r="L185" s="148"/>
    </row>
    <row r="186" spans="2:40" hidden="1">
      <c r="B186" s="149" t="s">
        <v>188</v>
      </c>
      <c r="C186" s="19">
        <v>0</v>
      </c>
      <c r="D186" s="278">
        <f t="shared" ref="D186:D212" si="6">SUM(C186:C186)</f>
        <v>0</v>
      </c>
      <c r="E186" s="216"/>
      <c r="F186" s="216"/>
      <c r="G186" s="216"/>
      <c r="H186" s="216"/>
      <c r="I186" s="216"/>
      <c r="J186" s="216"/>
      <c r="K186" s="216"/>
      <c r="L186" s="148"/>
    </row>
    <row r="187" spans="2:40" hidden="1">
      <c r="B187" s="149" t="s">
        <v>189</v>
      </c>
      <c r="C187" s="19">
        <v>0</v>
      </c>
      <c r="D187" s="278">
        <f t="shared" si="6"/>
        <v>0</v>
      </c>
      <c r="E187" s="216"/>
      <c r="F187" s="216"/>
      <c r="G187" s="216"/>
      <c r="H187" s="216"/>
      <c r="I187" s="216"/>
      <c r="J187" s="216"/>
      <c r="K187" s="216"/>
      <c r="L187" s="148"/>
    </row>
    <row r="188" spans="2:40" hidden="1">
      <c r="B188" s="149" t="s">
        <v>190</v>
      </c>
      <c r="C188" s="19">
        <v>0</v>
      </c>
      <c r="D188" s="278">
        <f t="shared" si="6"/>
        <v>0</v>
      </c>
      <c r="E188" s="216"/>
      <c r="F188" s="216"/>
      <c r="G188" s="216"/>
      <c r="H188" s="216"/>
      <c r="I188" s="216"/>
      <c r="J188" s="216"/>
      <c r="K188" s="216"/>
      <c r="L188" s="148"/>
    </row>
    <row r="189" spans="2:40" hidden="1">
      <c r="B189" s="147" t="s">
        <v>191</v>
      </c>
      <c r="C189" s="19">
        <v>0</v>
      </c>
      <c r="D189" s="278">
        <f t="shared" si="6"/>
        <v>0</v>
      </c>
      <c r="E189" s="148"/>
      <c r="F189" s="148"/>
      <c r="G189" s="148"/>
      <c r="H189" s="148"/>
      <c r="I189" s="148"/>
      <c r="J189" s="148"/>
      <c r="K189" s="148"/>
      <c r="L189" s="148"/>
    </row>
    <row r="190" spans="2:40" hidden="1">
      <c r="B190" s="147" t="s">
        <v>192</v>
      </c>
      <c r="C190" s="19">
        <v>0</v>
      </c>
      <c r="D190" s="278">
        <f t="shared" si="6"/>
        <v>0</v>
      </c>
      <c r="E190" s="148"/>
      <c r="F190" s="148"/>
      <c r="G190" s="148"/>
      <c r="H190" s="148"/>
      <c r="I190" s="148"/>
      <c r="J190" s="148"/>
      <c r="K190" s="148"/>
      <c r="L190" s="148"/>
    </row>
    <row r="191" spans="2:40" hidden="1">
      <c r="B191" s="147" t="s">
        <v>193</v>
      </c>
      <c r="C191" s="19">
        <v>0</v>
      </c>
      <c r="D191" s="278">
        <f t="shared" si="6"/>
        <v>0</v>
      </c>
      <c r="E191" s="148"/>
      <c r="F191" s="148"/>
      <c r="G191" s="148"/>
      <c r="H191" s="148"/>
      <c r="I191" s="148"/>
      <c r="J191" s="148"/>
      <c r="K191" s="148"/>
      <c r="L191" s="148"/>
    </row>
    <row r="192" spans="2:40" hidden="1">
      <c r="B192" s="147" t="s">
        <v>194</v>
      </c>
      <c r="C192" s="19">
        <v>0</v>
      </c>
      <c r="D192" s="278">
        <f t="shared" si="6"/>
        <v>0</v>
      </c>
      <c r="E192" s="148"/>
      <c r="F192" s="148"/>
      <c r="G192" s="148"/>
      <c r="H192" s="148"/>
      <c r="I192" s="148"/>
      <c r="J192" s="148"/>
      <c r="K192" s="148"/>
      <c r="L192" s="148"/>
    </row>
    <row r="193" spans="1:12" hidden="1">
      <c r="B193" s="147" t="s">
        <v>195</v>
      </c>
      <c r="C193" s="19">
        <v>0</v>
      </c>
      <c r="D193" s="278">
        <f t="shared" si="6"/>
        <v>0</v>
      </c>
      <c r="E193" s="148"/>
      <c r="F193" s="148"/>
      <c r="G193" s="148"/>
      <c r="H193" s="148"/>
      <c r="I193" s="148"/>
      <c r="J193" s="148"/>
      <c r="K193" s="148"/>
      <c r="L193" s="236"/>
    </row>
    <row r="194" spans="1:12" hidden="1">
      <c r="B194" s="147" t="s">
        <v>196</v>
      </c>
      <c r="C194" s="19">
        <v>0</v>
      </c>
      <c r="D194" s="278">
        <f t="shared" si="6"/>
        <v>0</v>
      </c>
      <c r="E194" s="148"/>
      <c r="F194" s="148"/>
      <c r="G194" s="148"/>
      <c r="H194" s="148"/>
      <c r="I194" s="148"/>
      <c r="J194" s="148"/>
      <c r="K194" s="148"/>
    </row>
    <row r="195" spans="1:12" hidden="1">
      <c r="B195" s="147" t="s">
        <v>197</v>
      </c>
      <c r="C195" s="19">
        <v>0</v>
      </c>
      <c r="D195" s="278">
        <f t="shared" si="6"/>
        <v>0</v>
      </c>
      <c r="E195" s="148"/>
      <c r="F195" s="148"/>
      <c r="G195" s="148"/>
      <c r="H195" s="148"/>
      <c r="I195" s="148"/>
      <c r="J195" s="148"/>
      <c r="K195" s="148"/>
      <c r="L195" s="236"/>
    </row>
    <row r="196" spans="1:12" hidden="1">
      <c r="B196" s="147" t="s">
        <v>198</v>
      </c>
      <c r="C196" s="19">
        <v>0</v>
      </c>
      <c r="D196" s="278">
        <f t="shared" si="6"/>
        <v>0</v>
      </c>
      <c r="E196" s="148"/>
      <c r="F196" s="148"/>
      <c r="G196" s="148"/>
      <c r="H196" s="148"/>
      <c r="I196" s="148"/>
      <c r="J196" s="148"/>
      <c r="K196" s="148"/>
    </row>
    <row r="197" spans="1:12" hidden="1">
      <c r="B197" s="147" t="s">
        <v>199</v>
      </c>
      <c r="C197" s="19">
        <v>0</v>
      </c>
      <c r="D197" s="278">
        <f t="shared" si="6"/>
        <v>0</v>
      </c>
      <c r="E197" s="148"/>
      <c r="F197" s="148"/>
      <c r="G197" s="148"/>
      <c r="H197" s="148"/>
      <c r="I197" s="148"/>
      <c r="J197" s="148"/>
      <c r="K197" s="148"/>
    </row>
    <row r="198" spans="1:12" hidden="1">
      <c r="B198" s="147" t="s">
        <v>263</v>
      </c>
      <c r="C198" s="19">
        <v>0</v>
      </c>
      <c r="D198" s="278">
        <f t="shared" si="6"/>
        <v>0</v>
      </c>
      <c r="E198" s="148"/>
      <c r="F198" s="148"/>
      <c r="G198" s="148"/>
      <c r="H198" s="148"/>
      <c r="I198" s="148"/>
      <c r="J198" s="148"/>
      <c r="K198" s="148"/>
    </row>
    <row r="199" spans="1:12" hidden="1">
      <c r="A199" t="s">
        <v>272</v>
      </c>
      <c r="B199" s="147" t="s">
        <v>200</v>
      </c>
      <c r="C199" s="19">
        <v>0</v>
      </c>
      <c r="D199" s="278">
        <f t="shared" si="6"/>
        <v>0</v>
      </c>
      <c r="E199" s="148"/>
      <c r="F199" s="148"/>
      <c r="G199" s="148"/>
      <c r="H199" s="148"/>
      <c r="I199" s="148"/>
      <c r="J199" s="148"/>
      <c r="K199" s="148"/>
    </row>
    <row r="200" spans="1:12" hidden="1">
      <c r="B200" s="147" t="s">
        <v>268</v>
      </c>
      <c r="C200" s="19">
        <v>0</v>
      </c>
      <c r="D200" s="278">
        <f t="shared" si="6"/>
        <v>0</v>
      </c>
      <c r="E200" s="148"/>
      <c r="F200" s="148"/>
      <c r="G200" s="148"/>
      <c r="H200" s="148"/>
      <c r="I200" s="148"/>
      <c r="J200" s="148"/>
      <c r="K200" s="148"/>
    </row>
    <row r="201" spans="1:12" hidden="1">
      <c r="B201" s="147" t="s">
        <v>270</v>
      </c>
      <c r="C201" s="19">
        <v>0</v>
      </c>
      <c r="D201" s="278">
        <f t="shared" si="6"/>
        <v>0</v>
      </c>
      <c r="E201" s="148"/>
      <c r="F201" s="148"/>
      <c r="G201" s="148"/>
      <c r="H201" s="148"/>
      <c r="I201" s="148"/>
      <c r="J201" s="148"/>
      <c r="K201" s="148"/>
    </row>
    <row r="202" spans="1:12" hidden="1">
      <c r="B202" s="147" t="s">
        <v>273</v>
      </c>
      <c r="C202" s="19">
        <v>0</v>
      </c>
      <c r="D202" s="278">
        <f t="shared" si="6"/>
        <v>0</v>
      </c>
      <c r="E202" s="148"/>
      <c r="F202" s="148"/>
      <c r="G202" s="148"/>
      <c r="H202" s="148"/>
      <c r="I202" s="148"/>
      <c r="J202" s="148"/>
      <c r="K202" s="148"/>
    </row>
    <row r="203" spans="1:12" ht="15.75" hidden="1" customHeight="1">
      <c r="B203" s="147" t="s">
        <v>274</v>
      </c>
      <c r="C203" s="19">
        <v>0</v>
      </c>
      <c r="D203" s="278">
        <f t="shared" si="6"/>
        <v>0</v>
      </c>
      <c r="E203" s="148"/>
      <c r="F203" s="148"/>
      <c r="G203" s="148"/>
      <c r="H203" s="148"/>
      <c r="I203" s="148"/>
      <c r="J203" s="148"/>
      <c r="K203" s="148"/>
    </row>
    <row r="204" spans="1:12" ht="15.75" hidden="1" customHeight="1">
      <c r="B204" s="147" t="s">
        <v>305</v>
      </c>
      <c r="C204" s="19">
        <v>0</v>
      </c>
      <c r="D204" s="278">
        <f t="shared" si="6"/>
        <v>0</v>
      </c>
      <c r="E204" s="148"/>
      <c r="F204" s="148"/>
      <c r="G204" s="148"/>
      <c r="H204" s="148"/>
      <c r="I204" s="148"/>
      <c r="J204" s="148"/>
      <c r="K204" s="148"/>
    </row>
    <row r="205" spans="1:12" ht="15.75" hidden="1" customHeight="1">
      <c r="B205" s="147" t="s">
        <v>276</v>
      </c>
      <c r="C205" s="19">
        <v>0</v>
      </c>
      <c r="D205" s="278">
        <f t="shared" si="6"/>
        <v>0</v>
      </c>
      <c r="E205" s="148"/>
      <c r="F205" s="148"/>
      <c r="G205" s="148"/>
      <c r="H205" s="148"/>
      <c r="I205" s="148"/>
      <c r="J205" s="148"/>
      <c r="K205" s="148"/>
    </row>
    <row r="206" spans="1:12" ht="15.75" hidden="1" customHeight="1">
      <c r="B206" s="147" t="s">
        <v>277</v>
      </c>
      <c r="C206" s="19">
        <v>0</v>
      </c>
      <c r="D206" s="278">
        <f t="shared" si="6"/>
        <v>0</v>
      </c>
      <c r="E206" s="148"/>
      <c r="F206" s="148"/>
      <c r="G206" s="148"/>
      <c r="H206" s="148"/>
      <c r="I206" s="148"/>
      <c r="J206" s="148"/>
      <c r="K206" s="148"/>
    </row>
    <row r="207" spans="1:12" ht="15.75" hidden="1" customHeight="1">
      <c r="B207" s="147" t="s">
        <v>284</v>
      </c>
      <c r="C207" s="19">
        <v>0</v>
      </c>
      <c r="D207" s="278">
        <f t="shared" si="6"/>
        <v>0</v>
      </c>
      <c r="E207" s="148"/>
      <c r="F207" s="148"/>
      <c r="G207" s="148"/>
      <c r="H207" s="148"/>
      <c r="I207" s="148"/>
      <c r="J207" s="148"/>
      <c r="K207" s="148"/>
    </row>
    <row r="208" spans="1:12" ht="15.75" hidden="1" customHeight="1">
      <c r="B208" s="147" t="s">
        <v>285</v>
      </c>
      <c r="C208" s="19">
        <v>0</v>
      </c>
      <c r="D208" s="278">
        <f t="shared" si="6"/>
        <v>0</v>
      </c>
      <c r="E208" s="148"/>
      <c r="F208" s="148"/>
      <c r="G208" s="148"/>
      <c r="H208" s="148"/>
      <c r="I208" s="148"/>
      <c r="J208" s="148"/>
      <c r="K208" s="148"/>
    </row>
    <row r="209" spans="2:43" ht="15.75" hidden="1" customHeight="1">
      <c r="B209" s="147" t="s">
        <v>286</v>
      </c>
      <c r="C209" s="19">
        <v>0</v>
      </c>
      <c r="D209" s="278">
        <f t="shared" si="6"/>
        <v>0</v>
      </c>
      <c r="E209" s="148"/>
      <c r="F209" s="148"/>
      <c r="G209" s="148"/>
      <c r="H209" s="148"/>
      <c r="I209" s="148"/>
      <c r="J209" s="148"/>
      <c r="K209" s="148"/>
    </row>
    <row r="210" spans="2:43" ht="15.75" hidden="1" customHeight="1">
      <c r="B210" s="147" t="s">
        <v>287</v>
      </c>
      <c r="C210" s="19">
        <v>0</v>
      </c>
      <c r="D210" s="278">
        <f t="shared" si="6"/>
        <v>0</v>
      </c>
      <c r="E210" s="148"/>
      <c r="F210" s="148"/>
      <c r="G210" s="148"/>
      <c r="H210" s="148"/>
      <c r="I210" s="148"/>
      <c r="J210" s="148"/>
      <c r="K210" s="148"/>
    </row>
    <row r="211" spans="2:43" ht="15.75" hidden="1" customHeight="1">
      <c r="B211" s="147" t="s">
        <v>306</v>
      </c>
      <c r="C211" s="19">
        <v>0</v>
      </c>
      <c r="D211" s="278">
        <f t="shared" si="6"/>
        <v>0</v>
      </c>
      <c r="E211" s="148"/>
      <c r="F211" s="148"/>
      <c r="G211" s="148"/>
      <c r="H211" s="148"/>
      <c r="I211" s="148"/>
      <c r="J211" s="148"/>
      <c r="K211" s="148"/>
    </row>
    <row r="212" spans="2:43" ht="15.75" hidden="1" customHeight="1">
      <c r="B212" s="147" t="s">
        <v>338</v>
      </c>
      <c r="C212" s="19">
        <v>0</v>
      </c>
      <c r="D212" s="278">
        <f t="shared" si="6"/>
        <v>0</v>
      </c>
      <c r="E212" s="148"/>
      <c r="F212" s="148"/>
      <c r="G212" s="148"/>
      <c r="H212" s="148"/>
      <c r="I212" s="148"/>
      <c r="J212" s="148"/>
      <c r="K212" s="148"/>
    </row>
    <row r="213" spans="2:43" ht="14.4" hidden="1" customHeight="1">
      <c r="B213" s="276" t="s">
        <v>201</v>
      </c>
      <c r="C213" s="277">
        <f>SUM(C189:C212,C185)</f>
        <v>0</v>
      </c>
      <c r="D213" s="277">
        <f>SUM(D189:D212,D185)</f>
        <v>0</v>
      </c>
    </row>
    <row r="214" spans="2:43" ht="7.5" hidden="1" customHeight="1">
      <c r="C214" s="216"/>
      <c r="D214" s="216"/>
      <c r="E214" s="216"/>
      <c r="F214" s="216"/>
      <c r="J214" s="200"/>
    </row>
    <row r="215" spans="2:43" hidden="1">
      <c r="B215" s="276" t="s">
        <v>202</v>
      </c>
      <c r="C215" s="277">
        <f>+C213</f>
        <v>0</v>
      </c>
      <c r="D215" s="236"/>
      <c r="E215" s="236"/>
      <c r="F215" s="236"/>
      <c r="G215" s="236"/>
      <c r="H215" s="236"/>
      <c r="I215" s="236"/>
      <c r="J215" s="150"/>
    </row>
    <row r="216" spans="2:43" ht="14.25" customHeight="1"/>
    <row r="217" spans="2:43" hidden="1" outlineLevel="3">
      <c r="B217" s="272" t="s">
        <v>333</v>
      </c>
      <c r="AQ217" s="150"/>
    </row>
    <row r="218" spans="2:43" hidden="1" outlineLevel="3">
      <c r="B218" s="272"/>
      <c r="AQ218" s="150"/>
    </row>
    <row r="219" spans="2:43" hidden="1" outlineLevel="3">
      <c r="B219" s="273" t="s">
        <v>203</v>
      </c>
      <c r="AQ219" s="150"/>
    </row>
    <row r="220" spans="2:43" hidden="1" outlineLevel="3">
      <c r="AQ220" s="150"/>
    </row>
    <row r="221" spans="2:43" hidden="1" outlineLevel="3">
      <c r="B221" s="151" t="s">
        <v>185</v>
      </c>
      <c r="C221" s="152" t="s">
        <v>18</v>
      </c>
      <c r="D221" s="152" t="s">
        <v>19</v>
      </c>
      <c r="E221" s="152" t="s">
        <v>20</v>
      </c>
      <c r="F221" s="152" t="s">
        <v>111</v>
      </c>
      <c r="G221" s="153" t="s">
        <v>201</v>
      </c>
      <c r="AF221" s="150"/>
    </row>
    <row r="222" spans="2:43" hidden="1" outlineLevel="3">
      <c r="B222" s="154" t="s">
        <v>204</v>
      </c>
      <c r="C222" s="155">
        <v>0</v>
      </c>
      <c r="D222" s="155">
        <v>0</v>
      </c>
      <c r="E222" s="155">
        <v>0</v>
      </c>
      <c r="F222" s="155">
        <v>0</v>
      </c>
      <c r="G222" s="156">
        <f>SUM(C222:F222)</f>
        <v>0</v>
      </c>
      <c r="AF222" s="150"/>
    </row>
    <row r="223" spans="2:43" hidden="1" outlineLevel="3">
      <c r="B223" s="154" t="s">
        <v>205</v>
      </c>
      <c r="C223" s="155">
        <v>0</v>
      </c>
      <c r="D223" s="155">
        <v>0</v>
      </c>
      <c r="E223" s="155">
        <v>0</v>
      </c>
      <c r="F223" s="155">
        <v>0</v>
      </c>
      <c r="G223" s="156">
        <f>SUM(C223:F223)</f>
        <v>0</v>
      </c>
      <c r="AF223" s="150"/>
    </row>
    <row r="224" spans="2:43" hidden="1" outlineLevel="3">
      <c r="B224" s="154" t="s">
        <v>197</v>
      </c>
      <c r="C224" s="155">
        <v>0</v>
      </c>
      <c r="D224" s="155">
        <v>0</v>
      </c>
      <c r="E224" s="155">
        <v>0</v>
      </c>
      <c r="F224" s="155">
        <v>0</v>
      </c>
      <c r="G224" s="156">
        <f>SUM(C224:F224)</f>
        <v>0</v>
      </c>
      <c r="AF224" s="150"/>
    </row>
    <row r="225" spans="2:43" hidden="1" outlineLevel="3">
      <c r="B225" s="154" t="s">
        <v>206</v>
      </c>
      <c r="C225" s="155">
        <v>0</v>
      </c>
      <c r="D225" s="155">
        <v>0</v>
      </c>
      <c r="E225" s="155">
        <v>0</v>
      </c>
      <c r="F225" s="155">
        <v>0</v>
      </c>
      <c r="G225" s="156">
        <f>SUM(C225:F225)</f>
        <v>0</v>
      </c>
      <c r="AF225" s="150"/>
    </row>
    <row r="226" spans="2:43" hidden="1" outlineLevel="3">
      <c r="B226" s="151" t="s">
        <v>201</v>
      </c>
      <c r="C226" s="157">
        <f>SUM(C222:C225)</f>
        <v>0</v>
      </c>
      <c r="D226" s="157">
        <f>SUM(D222:D225)</f>
        <v>0</v>
      </c>
      <c r="E226" s="157">
        <f>SUM(E222:E225)</f>
        <v>0</v>
      </c>
      <c r="F226" s="157">
        <f>SUM(F222:F225)</f>
        <v>0</v>
      </c>
      <c r="G226" s="157">
        <f>SUM(G222:G225)</f>
        <v>0</v>
      </c>
      <c r="AF226" s="150"/>
    </row>
    <row r="227" spans="2:43" collapsed="1">
      <c r="B227" s="158"/>
      <c r="AQ227" s="150"/>
    </row>
    <row r="228" spans="2:43" ht="15" customHeight="1">
      <c r="B228" s="446" t="s">
        <v>358</v>
      </c>
      <c r="C228" s="446"/>
      <c r="D228" s="446"/>
      <c r="E228" s="446"/>
      <c r="F228" s="446"/>
      <c r="G228" s="253"/>
      <c r="H228" s="253"/>
      <c r="I228" s="253"/>
      <c r="J228" s="253"/>
      <c r="K228" s="253"/>
      <c r="L228" s="253"/>
      <c r="M228" s="253"/>
      <c r="N228" s="253"/>
      <c r="O228" s="253"/>
      <c r="P228" s="253"/>
      <c r="Q228" s="253"/>
      <c r="AQ228" s="150"/>
    </row>
    <row r="229" spans="2:43" ht="15" customHeight="1">
      <c r="B229" s="446"/>
      <c r="C229" s="446"/>
      <c r="D229" s="446"/>
      <c r="E229" s="446"/>
      <c r="F229" s="446"/>
      <c r="G229" s="253"/>
      <c r="H229" s="253"/>
      <c r="I229" s="253"/>
      <c r="J229" s="253"/>
      <c r="K229" s="253"/>
      <c r="L229" s="253"/>
      <c r="M229" s="253"/>
      <c r="N229" s="253"/>
      <c r="O229" s="253"/>
      <c r="P229" s="253"/>
      <c r="Q229" s="253"/>
      <c r="AQ229" s="150"/>
    </row>
    <row r="230" spans="2:43">
      <c r="B230" s="450" t="s">
        <v>203</v>
      </c>
      <c r="C230" s="450"/>
      <c r="D230" s="450"/>
      <c r="E230" s="450"/>
      <c r="F230" s="450"/>
      <c r="G230" s="418"/>
      <c r="H230" s="418"/>
      <c r="I230" s="418"/>
      <c r="J230" s="418"/>
      <c r="K230" s="418"/>
      <c r="L230" s="418"/>
      <c r="M230" s="418"/>
      <c r="N230" s="418"/>
      <c r="O230" s="418"/>
      <c r="P230" s="418"/>
      <c r="Q230" s="418"/>
      <c r="AQ230" s="150"/>
    </row>
    <row r="231" spans="2:43">
      <c r="B231" s="159"/>
      <c r="AQ231" s="150"/>
    </row>
    <row r="232" spans="2:43">
      <c r="B232" s="160" t="s">
        <v>207</v>
      </c>
      <c r="C232" s="152" t="s">
        <v>18</v>
      </c>
      <c r="D232" s="152" t="s">
        <v>19</v>
      </c>
      <c r="E232" s="152" t="s">
        <v>20</v>
      </c>
      <c r="F232" s="161" t="s">
        <v>201</v>
      </c>
      <c r="AF232" s="150"/>
    </row>
    <row r="233" spans="2:43">
      <c r="B233" s="162" t="s">
        <v>5</v>
      </c>
      <c r="C233" s="227">
        <f>SUM(C234:C236)</f>
        <v>83.014527243254562</v>
      </c>
      <c r="D233" s="227">
        <f t="shared" ref="D233:E233" si="7">SUM(D234:D236)</f>
        <v>91.317276923029624</v>
      </c>
      <c r="E233" s="227">
        <f t="shared" si="7"/>
        <v>90.45947608058205</v>
      </c>
      <c r="F233" s="228">
        <f>SUM(C233:E233)</f>
        <v>264.79128024686622</v>
      </c>
      <c r="AF233" s="150"/>
    </row>
    <row r="234" spans="2:43">
      <c r="B234" s="163" t="s">
        <v>208</v>
      </c>
      <c r="C234" s="229">
        <v>50.624236390806644</v>
      </c>
      <c r="D234" s="229">
        <v>59.682702151042712</v>
      </c>
      <c r="E234" s="229">
        <v>51.602661164742813</v>
      </c>
      <c r="F234" s="230">
        <f t="shared" ref="F234:F246" si="8">SUM(C234:E234)</f>
        <v>161.90959970659216</v>
      </c>
      <c r="O234" s="226"/>
      <c r="P234" s="226"/>
      <c r="Q234" s="226"/>
      <c r="R234" s="226"/>
      <c r="AF234" s="150"/>
    </row>
    <row r="235" spans="2:43">
      <c r="B235" s="163" t="s">
        <v>339</v>
      </c>
      <c r="C235" s="275">
        <v>19.794680758726731</v>
      </c>
      <c r="D235" s="275">
        <v>6.4339956668885403</v>
      </c>
      <c r="E235" s="275">
        <v>12.689855988390917</v>
      </c>
      <c r="F235" s="230">
        <f t="shared" si="8"/>
        <v>38.918532414006187</v>
      </c>
      <c r="O235" s="226"/>
      <c r="P235" s="226"/>
      <c r="Q235" s="226"/>
      <c r="R235" s="226"/>
      <c r="AF235" s="150"/>
    </row>
    <row r="236" spans="2:43">
      <c r="B236" s="163" t="s">
        <v>340</v>
      </c>
      <c r="C236" s="275">
        <v>12.595610093721195</v>
      </c>
      <c r="D236" s="275">
        <v>25.20057910509837</v>
      </c>
      <c r="E236" s="275">
        <v>26.166958927448327</v>
      </c>
      <c r="F236" s="230">
        <f t="shared" si="8"/>
        <v>63.963148126267889</v>
      </c>
      <c r="O236" s="226"/>
      <c r="P236" s="226"/>
      <c r="Q236" s="226"/>
      <c r="R236" s="226"/>
      <c r="AF236" s="150"/>
    </row>
    <row r="237" spans="2:43" ht="15.75" customHeight="1">
      <c r="B237" s="162" t="s">
        <v>6</v>
      </c>
      <c r="C237" s="227">
        <f>SUM(C238:C240)</f>
        <v>90.886190276501566</v>
      </c>
      <c r="D237" s="227">
        <f t="shared" ref="D237:E237" si="9">SUM(D238:D240)</f>
        <v>88.34318690165864</v>
      </c>
      <c r="E237" s="227">
        <f t="shared" si="9"/>
        <v>60.406244229604702</v>
      </c>
      <c r="F237" s="228">
        <f>SUM(C237:E237)</f>
        <v>239.63562140776492</v>
      </c>
      <c r="AF237" s="150"/>
    </row>
    <row r="238" spans="2:43">
      <c r="B238" s="163" t="s">
        <v>208</v>
      </c>
      <c r="C238" s="229">
        <v>51.685426488146192</v>
      </c>
      <c r="D238" s="229">
        <v>59.088754227084159</v>
      </c>
      <c r="E238" s="229">
        <v>48.405884832218362</v>
      </c>
      <c r="F238" s="230">
        <f t="shared" si="8"/>
        <v>159.18006554744872</v>
      </c>
      <c r="O238" s="226"/>
      <c r="P238" s="226"/>
      <c r="Q238" s="226"/>
      <c r="R238" s="226"/>
      <c r="AF238" s="150"/>
    </row>
    <row r="239" spans="2:43">
      <c r="B239" s="163" t="s">
        <v>339</v>
      </c>
      <c r="C239" s="275">
        <v>5.7840709168835662</v>
      </c>
      <c r="D239" s="275">
        <v>11.82983203807756</v>
      </c>
      <c r="E239" s="275">
        <v>8.6320624026496269</v>
      </c>
      <c r="F239" s="230">
        <f t="shared" si="8"/>
        <v>26.245965357610753</v>
      </c>
      <c r="O239" s="226"/>
      <c r="P239" s="226"/>
      <c r="Q239" s="226"/>
      <c r="R239" s="226"/>
      <c r="AF239" s="150"/>
    </row>
    <row r="240" spans="2:43">
      <c r="B240" s="163" t="s">
        <v>340</v>
      </c>
      <c r="C240" s="275">
        <v>33.416692871471817</v>
      </c>
      <c r="D240" s="275">
        <v>17.424600636496912</v>
      </c>
      <c r="E240" s="275">
        <v>3.3682969947367174</v>
      </c>
      <c r="F240" s="230">
        <f t="shared" si="8"/>
        <v>54.209590502705446</v>
      </c>
      <c r="O240" s="226"/>
      <c r="P240" s="226"/>
      <c r="Q240" s="226"/>
      <c r="R240" s="226"/>
      <c r="AF240" s="150"/>
    </row>
    <row r="241" spans="2:32">
      <c r="B241" s="162" t="s">
        <v>7</v>
      </c>
      <c r="C241" s="227">
        <f>SUM(C242:C244)</f>
        <v>68.190538025803249</v>
      </c>
      <c r="D241" s="227">
        <f t="shared" ref="D241" si="10">SUM(D242:D244)</f>
        <v>79.566349784955605</v>
      </c>
      <c r="E241" s="227">
        <f t="shared" ref="E241" si="11">SUM(E242:E244)</f>
        <v>95.987046042064691</v>
      </c>
      <c r="F241" s="228">
        <f>SUM(C241:E241)</f>
        <v>243.74393385282355</v>
      </c>
      <c r="AF241" s="150"/>
    </row>
    <row r="242" spans="2:32">
      <c r="B242" s="163" t="s">
        <v>208</v>
      </c>
      <c r="C242" s="229">
        <v>51.345479259227155</v>
      </c>
      <c r="D242" s="229">
        <v>58.763910011779934</v>
      </c>
      <c r="E242" s="229">
        <v>64.857371959781176</v>
      </c>
      <c r="F242" s="230">
        <f t="shared" si="8"/>
        <v>174.96676123078828</v>
      </c>
      <c r="O242" s="226"/>
      <c r="P242" s="226"/>
      <c r="Q242" s="226"/>
      <c r="R242" s="226"/>
      <c r="AF242" s="150"/>
    </row>
    <row r="243" spans="2:32">
      <c r="B243" s="163" t="s">
        <v>339</v>
      </c>
      <c r="C243" s="275">
        <v>8.1444092185467554</v>
      </c>
      <c r="D243" s="275">
        <v>3.8523542937968629</v>
      </c>
      <c r="E243" s="275">
        <v>2.6201981512630561</v>
      </c>
      <c r="F243" s="230">
        <f t="shared" si="8"/>
        <v>14.616961663606673</v>
      </c>
      <c r="G243" s="229"/>
      <c r="O243" s="226"/>
      <c r="P243" s="226"/>
      <c r="Q243" s="226"/>
      <c r="R243" s="226"/>
      <c r="AF243" s="150"/>
    </row>
    <row r="244" spans="2:32">
      <c r="B244" s="163" t="s">
        <v>340</v>
      </c>
      <c r="C244" s="275">
        <v>8.700649548029336</v>
      </c>
      <c r="D244" s="275">
        <v>16.95008547937881</v>
      </c>
      <c r="E244" s="275">
        <v>28.509475931020464</v>
      </c>
      <c r="F244" s="230">
        <f t="shared" si="8"/>
        <v>54.160210958428607</v>
      </c>
      <c r="G244" s="229"/>
      <c r="O244" s="226"/>
      <c r="P244" s="226"/>
      <c r="Q244" s="226"/>
      <c r="R244" s="226"/>
      <c r="AF244" s="150"/>
    </row>
    <row r="245" spans="2:32" hidden="1" outlineLevel="1">
      <c r="B245" s="162" t="s">
        <v>8</v>
      </c>
      <c r="C245" s="227">
        <f>SUM(C246:C248)</f>
        <v>0</v>
      </c>
      <c r="D245" s="227">
        <f>SUM(D246:D248)</f>
        <v>0</v>
      </c>
      <c r="E245" s="227">
        <f>SUM(E246:E248)</f>
        <v>0</v>
      </c>
      <c r="F245" s="228">
        <f>SUM(C245:E245)</f>
        <v>0</v>
      </c>
      <c r="AF245" s="150"/>
    </row>
    <row r="246" spans="2:32" hidden="1" outlineLevel="1">
      <c r="B246" s="163" t="s">
        <v>208</v>
      </c>
      <c r="C246" s="229"/>
      <c r="D246" s="229"/>
      <c r="E246" s="229"/>
      <c r="F246" s="230">
        <f t="shared" si="8"/>
        <v>0</v>
      </c>
      <c r="O246" s="226"/>
      <c r="P246" s="226"/>
      <c r="Q246" s="226"/>
      <c r="R246" s="226"/>
      <c r="AF246" s="150"/>
    </row>
    <row r="247" spans="2:32" hidden="1" outlineLevel="1">
      <c r="B247" s="163" t="s">
        <v>339</v>
      </c>
      <c r="C247" s="275"/>
      <c r="D247" s="275"/>
      <c r="E247" s="275"/>
      <c r="F247" s="230">
        <f t="shared" ref="F247:F256" si="12">SUM(C247:E247)</f>
        <v>0</v>
      </c>
      <c r="O247" s="226"/>
      <c r="P247" s="226"/>
      <c r="Q247" s="226"/>
      <c r="R247" s="226"/>
      <c r="AF247" s="150"/>
    </row>
    <row r="248" spans="2:32" hidden="1" outlineLevel="1">
      <c r="B248" s="163" t="s">
        <v>340</v>
      </c>
      <c r="C248" s="275"/>
      <c r="D248" s="275"/>
      <c r="E248" s="275"/>
      <c r="F248" s="230">
        <f t="shared" si="12"/>
        <v>0</v>
      </c>
      <c r="O248" s="226"/>
      <c r="P248" s="226"/>
      <c r="Q248" s="226"/>
      <c r="R248" s="226"/>
      <c r="AF248" s="150"/>
    </row>
    <row r="249" spans="2:32" hidden="1" outlineLevel="1">
      <c r="B249" s="162" t="s">
        <v>9</v>
      </c>
      <c r="C249" s="227">
        <f>SUM(C250:C252)</f>
        <v>0</v>
      </c>
      <c r="D249" s="227">
        <f>SUM(D250:D252)</f>
        <v>0</v>
      </c>
      <c r="E249" s="227">
        <f>SUM(E250:E252)</f>
        <v>0</v>
      </c>
      <c r="F249" s="228">
        <f t="shared" si="12"/>
        <v>0</v>
      </c>
      <c r="AF249" s="150"/>
    </row>
    <row r="250" spans="2:32" hidden="1" outlineLevel="1">
      <c r="B250" s="163" t="s">
        <v>208</v>
      </c>
      <c r="C250" s="229"/>
      <c r="D250" s="229"/>
      <c r="E250" s="229"/>
      <c r="F250" s="230">
        <f t="shared" si="12"/>
        <v>0</v>
      </c>
      <c r="O250" s="226"/>
      <c r="P250" s="226"/>
      <c r="Q250" s="226"/>
      <c r="R250" s="226"/>
      <c r="AF250" s="150"/>
    </row>
    <row r="251" spans="2:32" ht="15.75" hidden="1" customHeight="1" outlineLevel="1">
      <c r="B251" s="163" t="s">
        <v>339</v>
      </c>
      <c r="C251" s="275"/>
      <c r="D251" s="275"/>
      <c r="E251" s="275"/>
      <c r="F251" s="230">
        <f t="shared" si="12"/>
        <v>0</v>
      </c>
      <c r="O251" s="226"/>
      <c r="P251" s="226"/>
      <c r="Q251" s="226"/>
      <c r="R251" s="226"/>
      <c r="AF251" s="150"/>
    </row>
    <row r="252" spans="2:32" ht="15.75" hidden="1" customHeight="1" outlineLevel="1">
      <c r="B252" s="163" t="s">
        <v>340</v>
      </c>
      <c r="C252" s="275"/>
      <c r="D252" s="275"/>
      <c r="E252" s="275"/>
      <c r="F252" s="230">
        <f t="shared" si="12"/>
        <v>0</v>
      </c>
      <c r="O252" s="226"/>
      <c r="P252" s="226"/>
      <c r="Q252" s="226"/>
      <c r="R252" s="226"/>
      <c r="AF252" s="150"/>
    </row>
    <row r="253" spans="2:32" hidden="1" outlineLevel="1">
      <c r="B253" s="162" t="s">
        <v>10</v>
      </c>
      <c r="C253" s="227">
        <f>SUM(C254:C256)</f>
        <v>0</v>
      </c>
      <c r="D253" s="227">
        <f t="shared" ref="D253" si="13">SUM(D254:D256)</f>
        <v>0</v>
      </c>
      <c r="E253" s="227">
        <f t="shared" ref="E253" si="14">SUM(E254:E256)</f>
        <v>0</v>
      </c>
      <c r="F253" s="228">
        <f>SUM(C253:E253)</f>
        <v>0</v>
      </c>
      <c r="AF253" s="150"/>
    </row>
    <row r="254" spans="2:32" hidden="1" outlineLevel="1">
      <c r="B254" s="163" t="s">
        <v>208</v>
      </c>
      <c r="C254" s="229"/>
      <c r="D254" s="229"/>
      <c r="E254" s="229"/>
      <c r="F254" s="230">
        <f t="shared" si="12"/>
        <v>0</v>
      </c>
      <c r="O254" s="226"/>
      <c r="P254" s="226"/>
      <c r="Q254" s="226"/>
      <c r="R254" s="226"/>
      <c r="AF254" s="150"/>
    </row>
    <row r="255" spans="2:32" hidden="1" outlineLevel="1">
      <c r="B255" s="163" t="s">
        <v>339</v>
      </c>
      <c r="C255" s="275"/>
      <c r="D255" s="275"/>
      <c r="E255" s="275"/>
      <c r="F255" s="230">
        <f t="shared" si="12"/>
        <v>0</v>
      </c>
      <c r="O255" s="226"/>
      <c r="P255" s="226"/>
      <c r="Q255" s="226"/>
      <c r="R255" s="226"/>
      <c r="AF255" s="150"/>
    </row>
    <row r="256" spans="2:32" hidden="1" outlineLevel="1">
      <c r="B256" s="163" t="s">
        <v>340</v>
      </c>
      <c r="C256" s="275"/>
      <c r="D256" s="275"/>
      <c r="E256" s="275"/>
      <c r="F256" s="230">
        <f t="shared" si="12"/>
        <v>0</v>
      </c>
      <c r="O256" s="226"/>
      <c r="P256" s="226"/>
      <c r="Q256" s="226"/>
      <c r="R256" s="226"/>
      <c r="AF256" s="150"/>
    </row>
    <row r="257" spans="2:32" hidden="1" outlineLevel="1">
      <c r="B257" s="162" t="s">
        <v>11</v>
      </c>
      <c r="C257" s="227">
        <f>SUM(C258:C260)</f>
        <v>0</v>
      </c>
      <c r="D257" s="227">
        <f t="shared" ref="D257" si="15">SUM(D258:D260)</f>
        <v>0</v>
      </c>
      <c r="E257" s="227">
        <f t="shared" ref="E257" si="16">SUM(E258:E260)</f>
        <v>0</v>
      </c>
      <c r="F257" s="228">
        <f t="shared" ref="F257:F262" si="17">SUM(C257:E257)</f>
        <v>0</v>
      </c>
      <c r="AF257" s="150"/>
    </row>
    <row r="258" spans="2:32" hidden="1" outlineLevel="1">
      <c r="B258" s="163" t="s">
        <v>208</v>
      </c>
      <c r="C258" s="229"/>
      <c r="D258" s="229"/>
      <c r="E258" s="229"/>
      <c r="F258" s="230">
        <f t="shared" si="17"/>
        <v>0</v>
      </c>
      <c r="O258" s="226"/>
      <c r="P258" s="226"/>
      <c r="Q258" s="226"/>
      <c r="R258" s="226"/>
      <c r="AF258" s="150"/>
    </row>
    <row r="259" spans="2:32" hidden="1" outlineLevel="1">
      <c r="B259" s="163" t="s">
        <v>339</v>
      </c>
      <c r="C259" s="229"/>
      <c r="D259" s="229"/>
      <c r="E259" s="229"/>
      <c r="F259" s="230">
        <f t="shared" si="17"/>
        <v>0</v>
      </c>
      <c r="O259" s="226"/>
      <c r="P259" s="226"/>
      <c r="Q259" s="226"/>
      <c r="R259" s="226"/>
      <c r="AF259" s="150"/>
    </row>
    <row r="260" spans="2:32" hidden="1" outlineLevel="1">
      <c r="B260" s="163" t="s">
        <v>340</v>
      </c>
      <c r="C260" s="229"/>
      <c r="D260" s="229"/>
      <c r="E260" s="229"/>
      <c r="F260" s="230">
        <f t="shared" si="17"/>
        <v>0</v>
      </c>
      <c r="O260" s="226"/>
      <c r="P260" s="226"/>
      <c r="Q260" s="226"/>
      <c r="R260" s="226"/>
      <c r="AF260" s="150"/>
    </row>
    <row r="261" spans="2:32" hidden="1" outlineLevel="1">
      <c r="B261" s="162" t="s">
        <v>12</v>
      </c>
      <c r="C261" s="227">
        <f>SUM(C262:C264)</f>
        <v>0</v>
      </c>
      <c r="D261" s="227">
        <f>SUM(D262:D264)</f>
        <v>0</v>
      </c>
      <c r="E261" s="227">
        <f>SUM(E262:E264)</f>
        <v>0</v>
      </c>
      <c r="F261" s="228">
        <f t="shared" si="17"/>
        <v>0</v>
      </c>
      <c r="AF261" s="150"/>
    </row>
    <row r="262" spans="2:32" hidden="1" outlineLevel="1">
      <c r="B262" s="163" t="s">
        <v>208</v>
      </c>
      <c r="C262" s="229"/>
      <c r="D262" s="229"/>
      <c r="E262" s="229"/>
      <c r="F262" s="230">
        <f t="shared" si="17"/>
        <v>0</v>
      </c>
      <c r="O262" s="226"/>
      <c r="P262" s="226"/>
      <c r="Q262" s="226"/>
      <c r="R262" s="226"/>
      <c r="AF262" s="150"/>
    </row>
    <row r="263" spans="2:32" hidden="1" outlineLevel="1">
      <c r="B263" s="163" t="s">
        <v>339</v>
      </c>
      <c r="C263" s="229"/>
      <c r="D263" s="229"/>
      <c r="E263" s="229"/>
      <c r="F263" s="230">
        <f t="shared" ref="F263" si="18">SUM(C263:E263)</f>
        <v>0</v>
      </c>
      <c r="O263" s="226"/>
      <c r="P263" s="226"/>
      <c r="Q263" s="226"/>
      <c r="R263" s="226"/>
      <c r="AF263" s="150"/>
    </row>
    <row r="264" spans="2:32" hidden="1" outlineLevel="1">
      <c r="B264" s="163" t="s">
        <v>340</v>
      </c>
      <c r="C264" s="229"/>
      <c r="D264" s="229"/>
      <c r="E264" s="229"/>
      <c r="F264" s="230">
        <f>SUM(C264:E264)</f>
        <v>0</v>
      </c>
      <c r="O264" s="226"/>
      <c r="P264" s="226"/>
      <c r="Q264" s="226"/>
      <c r="R264" s="226"/>
      <c r="AF264" s="150"/>
    </row>
    <row r="265" spans="2:32" ht="14.25" hidden="1" customHeight="1" outlineLevel="1">
      <c r="B265" s="162" t="s">
        <v>13</v>
      </c>
      <c r="C265" s="227">
        <f>SUM(C266:C268)</f>
        <v>0</v>
      </c>
      <c r="D265" s="227">
        <f t="shared" ref="D265" si="19">SUM(D266:D268)</f>
        <v>0</v>
      </c>
      <c r="E265" s="227">
        <f t="shared" ref="E265" si="20">SUM(E266:E268)</f>
        <v>0</v>
      </c>
      <c r="F265" s="228">
        <f>SUM(F266:F268)</f>
        <v>0</v>
      </c>
      <c r="AF265" s="150"/>
    </row>
    <row r="266" spans="2:32" ht="14.25" hidden="1" customHeight="1" outlineLevel="1">
      <c r="B266" s="163" t="s">
        <v>208</v>
      </c>
      <c r="C266" s="229"/>
      <c r="D266" s="229"/>
      <c r="E266" s="229"/>
      <c r="F266" s="230">
        <f>SUM(C266:E266)</f>
        <v>0</v>
      </c>
      <c r="O266" s="226"/>
      <c r="P266" s="226"/>
      <c r="Q266" s="226"/>
      <c r="R266" s="226"/>
      <c r="AF266" s="150"/>
    </row>
    <row r="267" spans="2:32" ht="14.25" hidden="1" customHeight="1" outlineLevel="1">
      <c r="B267" s="163" t="s">
        <v>339</v>
      </c>
      <c r="C267" s="229"/>
      <c r="D267" s="229"/>
      <c r="E267" s="229"/>
      <c r="F267" s="230">
        <f>SUM(C267:E267)</f>
        <v>0</v>
      </c>
      <c r="O267" s="226"/>
      <c r="P267" s="226"/>
      <c r="Q267" s="226"/>
      <c r="R267" s="226"/>
      <c r="AF267" s="150"/>
    </row>
    <row r="268" spans="2:32" ht="14.25" hidden="1" customHeight="1" outlineLevel="1">
      <c r="B268" s="163" t="s">
        <v>340</v>
      </c>
      <c r="C268" s="229"/>
      <c r="D268" s="229"/>
      <c r="E268" s="229"/>
      <c r="F268" s="230">
        <f>SUM(C268:E268)</f>
        <v>0</v>
      </c>
      <c r="O268" s="226"/>
      <c r="P268" s="226"/>
      <c r="Q268" s="226"/>
      <c r="R268" s="226"/>
      <c r="AF268" s="150"/>
    </row>
    <row r="269" spans="2:32" ht="14.25" hidden="1" customHeight="1" outlineLevel="1">
      <c r="B269" s="162" t="s">
        <v>14</v>
      </c>
      <c r="C269" s="227">
        <f>SUM(C270:C272)</f>
        <v>0</v>
      </c>
      <c r="D269" s="227">
        <f>SUM(D270:D272)</f>
        <v>0</v>
      </c>
      <c r="E269" s="227">
        <f t="shared" ref="E269" si="21">SUM(E270:E272)</f>
        <v>0</v>
      </c>
      <c r="F269" s="228">
        <f>SUM(F270:F272)</f>
        <v>0</v>
      </c>
      <c r="AF269" s="150"/>
    </row>
    <row r="270" spans="2:32" ht="14.25" hidden="1" customHeight="1" outlineLevel="1">
      <c r="B270" s="163" t="s">
        <v>208</v>
      </c>
      <c r="C270" s="229"/>
      <c r="D270" s="229"/>
      <c r="E270" s="229"/>
      <c r="F270" s="230">
        <f>SUM(C270:E270)</f>
        <v>0</v>
      </c>
      <c r="O270" s="226"/>
      <c r="P270" s="226"/>
      <c r="Q270" s="226"/>
      <c r="R270" s="226"/>
      <c r="AF270" s="150"/>
    </row>
    <row r="271" spans="2:32" ht="14.25" hidden="1" customHeight="1" outlineLevel="1">
      <c r="B271" s="163" t="s">
        <v>339</v>
      </c>
      <c r="C271" s="229"/>
      <c r="D271" s="229"/>
      <c r="E271" s="229"/>
      <c r="F271" s="230">
        <f>SUM(C271:E271)</f>
        <v>0</v>
      </c>
      <c r="O271" s="226"/>
      <c r="P271" s="226"/>
      <c r="Q271" s="226"/>
      <c r="R271" s="226"/>
      <c r="AF271" s="150"/>
    </row>
    <row r="272" spans="2:32" ht="14.25" hidden="1" customHeight="1" outlineLevel="1">
      <c r="B272" s="163" t="s">
        <v>340</v>
      </c>
      <c r="C272" s="229"/>
      <c r="D272" s="229"/>
      <c r="E272" s="229"/>
      <c r="F272" s="230">
        <f>SUM(C272:E272)</f>
        <v>0</v>
      </c>
      <c r="O272" s="226"/>
      <c r="P272" s="226"/>
      <c r="Q272" s="226"/>
      <c r="R272" s="226"/>
      <c r="AF272" s="150"/>
    </row>
    <row r="273" spans="2:43" ht="14.25" hidden="1" customHeight="1" outlineLevel="1">
      <c r="B273" s="162" t="s">
        <v>15</v>
      </c>
      <c r="C273" s="227">
        <f>SUM(C274:C276)</f>
        <v>0</v>
      </c>
      <c r="D273" s="227">
        <f t="shared" ref="D273" si="22">SUM(D274:D276)</f>
        <v>0</v>
      </c>
      <c r="E273" s="227">
        <f t="shared" ref="E273" si="23">SUM(E274:E276)</f>
        <v>0</v>
      </c>
      <c r="F273" s="228">
        <f>SUM(F274:F276)</f>
        <v>0</v>
      </c>
      <c r="O273" s="226"/>
      <c r="P273" s="226"/>
      <c r="Q273" s="226"/>
      <c r="R273" s="226"/>
      <c r="AF273" s="150"/>
    </row>
    <row r="274" spans="2:43" ht="14.25" hidden="1" customHeight="1" outlineLevel="1">
      <c r="B274" s="163" t="s">
        <v>208</v>
      </c>
      <c r="C274" s="229"/>
      <c r="D274" s="229"/>
      <c r="E274" s="229"/>
      <c r="F274" s="230">
        <f>SUM(C274:E274)</f>
        <v>0</v>
      </c>
      <c r="O274" s="226"/>
      <c r="P274" s="226"/>
      <c r="Q274" s="226"/>
      <c r="R274" s="226"/>
      <c r="AF274" s="150"/>
    </row>
    <row r="275" spans="2:43" ht="14.25" hidden="1" customHeight="1" outlineLevel="1">
      <c r="B275" s="163" t="s">
        <v>339</v>
      </c>
      <c r="C275" s="229"/>
      <c r="D275" s="229"/>
      <c r="E275" s="229"/>
      <c r="F275" s="230">
        <f>SUM(C275:E275)</f>
        <v>0</v>
      </c>
      <c r="O275" s="226"/>
      <c r="P275" s="226"/>
      <c r="Q275" s="226"/>
      <c r="R275" s="226"/>
      <c r="AF275" s="150"/>
    </row>
    <row r="276" spans="2:43" ht="14.25" hidden="1" customHeight="1" outlineLevel="1">
      <c r="B276" s="163" t="s">
        <v>340</v>
      </c>
      <c r="C276" s="229"/>
      <c r="D276" s="229"/>
      <c r="E276" s="229"/>
      <c r="F276" s="230">
        <f>SUM(C276:E276)</f>
        <v>0</v>
      </c>
      <c r="O276" s="226"/>
      <c r="P276" s="226"/>
      <c r="Q276" s="226"/>
      <c r="R276" s="226"/>
      <c r="AF276" s="150"/>
    </row>
    <row r="277" spans="2:43" ht="14.25" hidden="1" customHeight="1" outlineLevel="1">
      <c r="B277" s="162" t="s">
        <v>16</v>
      </c>
      <c r="C277" s="227">
        <f>SUM(C278:C280)</f>
        <v>0</v>
      </c>
      <c r="D277" s="227">
        <f t="shared" ref="D277" si="24">SUM(D278:D280)</f>
        <v>0</v>
      </c>
      <c r="E277" s="227">
        <f t="shared" ref="E277" si="25">SUM(E278:E280)</f>
        <v>0</v>
      </c>
      <c r="F277" s="228">
        <f>SUM(F278:F280)</f>
        <v>0</v>
      </c>
      <c r="O277" s="226"/>
      <c r="P277" s="226"/>
      <c r="Q277" s="226"/>
      <c r="R277" s="226"/>
      <c r="AF277" s="150"/>
    </row>
    <row r="278" spans="2:43" ht="14.25" hidden="1" customHeight="1" outlineLevel="1">
      <c r="B278" s="163" t="s">
        <v>208</v>
      </c>
      <c r="C278" s="229"/>
      <c r="D278" s="229"/>
      <c r="E278" s="229"/>
      <c r="F278" s="230">
        <f>SUM(C278:E278)</f>
        <v>0</v>
      </c>
      <c r="O278" s="226"/>
      <c r="P278" s="226"/>
      <c r="Q278" s="226"/>
      <c r="R278" s="226"/>
      <c r="AF278" s="150"/>
    </row>
    <row r="279" spans="2:43" ht="14.25" hidden="1" customHeight="1" outlineLevel="1">
      <c r="B279" s="163" t="s">
        <v>339</v>
      </c>
      <c r="C279" s="229"/>
      <c r="D279" s="229"/>
      <c r="E279" s="229"/>
      <c r="F279" s="230">
        <f>SUM(C279:E279)</f>
        <v>0</v>
      </c>
      <c r="O279" s="226"/>
      <c r="P279" s="226"/>
      <c r="Q279" s="226"/>
      <c r="R279" s="226"/>
      <c r="AF279" s="150"/>
    </row>
    <row r="280" spans="2:43" ht="14.25" hidden="1" customHeight="1" outlineLevel="1">
      <c r="B280" s="163" t="s">
        <v>340</v>
      </c>
      <c r="C280" s="229"/>
      <c r="D280" s="229"/>
      <c r="E280" s="229"/>
      <c r="F280" s="230">
        <f>SUM(C280:E280)</f>
        <v>0</v>
      </c>
      <c r="O280" s="226"/>
      <c r="P280" s="226"/>
      <c r="Q280" s="226"/>
      <c r="R280" s="226"/>
      <c r="AF280" s="150"/>
    </row>
    <row r="281" spans="2:43" ht="15.75" customHeight="1" collapsed="1">
      <c r="B281" s="217" t="s">
        <v>186</v>
      </c>
      <c r="C281" s="231">
        <f>+C233+C237+C241+C245+C249+C253+C257+C261+C265+C269+C273+C277</f>
        <v>242.09125554555939</v>
      </c>
      <c r="D281" s="231">
        <f>+D233+D237+D241+D245+D249+D253+D257+D261+D265+D269+D273+D277</f>
        <v>259.22681360964384</v>
      </c>
      <c r="E281" s="231">
        <f>+E233+E237+E241+E245+E249+E253+E257+E261+E265+E269+E273+E277</f>
        <v>246.85276635225145</v>
      </c>
      <c r="F281" s="228">
        <f>+F233+F237+F241+F245+F249+F253+F257+F261+F265+F269+F273+F277</f>
        <v>748.17083550745474</v>
      </c>
      <c r="AF281" s="150"/>
    </row>
    <row r="282" spans="2:43">
      <c r="Z282" s="226"/>
      <c r="AA282" s="226"/>
      <c r="AB282" s="226"/>
      <c r="AC282" s="226"/>
      <c r="AQ282" s="150"/>
    </row>
    <row r="283" spans="2:43" ht="41.25" hidden="1" customHeight="1" outlineLevel="1">
      <c r="B283" s="449" t="s">
        <v>334</v>
      </c>
      <c r="C283" s="449"/>
      <c r="D283" s="449"/>
      <c r="E283" s="449"/>
      <c r="F283" s="449"/>
      <c r="G283" s="449"/>
      <c r="H283" s="449"/>
      <c r="I283" s="449"/>
      <c r="J283" s="449"/>
      <c r="K283" s="449"/>
      <c r="L283" s="449"/>
      <c r="M283" s="449"/>
      <c r="N283" s="449"/>
      <c r="O283" s="449"/>
      <c r="P283" s="449"/>
      <c r="Q283" s="449"/>
      <c r="Z283" s="226"/>
      <c r="AA283" s="226"/>
      <c r="AB283" s="226"/>
      <c r="AC283" s="226"/>
      <c r="AQ283" s="150"/>
    </row>
    <row r="284" spans="2:43" hidden="1" outlineLevel="1">
      <c r="B284" s="320" t="s">
        <v>209</v>
      </c>
      <c r="AQ284" s="150"/>
    </row>
    <row r="285" spans="2:43" hidden="1" outlineLevel="1">
      <c r="B285" s="271" t="s">
        <v>203</v>
      </c>
      <c r="AQ285" s="150"/>
    </row>
    <row r="286" spans="2:43" hidden="1" outlineLevel="1">
      <c r="B286" s="164"/>
      <c r="AQ286" s="150"/>
    </row>
    <row r="287" spans="2:43" hidden="1" outlineLevel="1">
      <c r="B287" s="151" t="s">
        <v>210</v>
      </c>
      <c r="C287" s="152" t="s">
        <v>259</v>
      </c>
      <c r="D287" s="152" t="s">
        <v>260</v>
      </c>
      <c r="E287" s="152" t="s">
        <v>211</v>
      </c>
      <c r="F287" s="153" t="s">
        <v>201</v>
      </c>
      <c r="AF287" s="150"/>
    </row>
    <row r="288" spans="2:43" hidden="1" outlineLevel="1">
      <c r="B288" s="165" t="s">
        <v>188</v>
      </c>
      <c r="C288" s="265">
        <v>1.1700059999999998E-2</v>
      </c>
      <c r="D288" s="265">
        <v>5.5224053103932302E-2</v>
      </c>
      <c r="E288" s="265">
        <v>1.6178110556722979E-2</v>
      </c>
      <c r="F288" s="242">
        <f t="shared" ref="F288:F311" si="26">SUM(C288:E288)</f>
        <v>8.3102223660655283E-2</v>
      </c>
      <c r="AF288" s="150"/>
    </row>
    <row r="289" spans="2:32" hidden="1" outlineLevel="1">
      <c r="B289" s="165" t="s">
        <v>189</v>
      </c>
      <c r="C289" s="265">
        <v>0</v>
      </c>
      <c r="D289" s="265">
        <v>0</v>
      </c>
      <c r="E289" s="265">
        <v>0</v>
      </c>
      <c r="F289" s="242">
        <f t="shared" si="26"/>
        <v>0</v>
      </c>
      <c r="AF289" s="150"/>
    </row>
    <row r="290" spans="2:32" hidden="1" outlineLevel="1">
      <c r="B290" s="165" t="s">
        <v>190</v>
      </c>
      <c r="C290" s="265">
        <v>0</v>
      </c>
      <c r="D290" s="265">
        <v>0</v>
      </c>
      <c r="E290" s="265">
        <v>0</v>
      </c>
      <c r="F290" s="242">
        <f t="shared" si="26"/>
        <v>0</v>
      </c>
      <c r="AF290" s="150"/>
    </row>
    <row r="291" spans="2:32" hidden="1" outlineLevel="1">
      <c r="B291" s="165" t="s">
        <v>191</v>
      </c>
      <c r="C291" s="265">
        <v>0</v>
      </c>
      <c r="D291" s="265">
        <v>0</v>
      </c>
      <c r="E291" s="265">
        <v>0</v>
      </c>
      <c r="F291" s="242">
        <f t="shared" si="26"/>
        <v>0</v>
      </c>
      <c r="AF291" s="150"/>
    </row>
    <row r="292" spans="2:32" hidden="1" outlineLevel="1">
      <c r="B292" s="165" t="s">
        <v>193</v>
      </c>
      <c r="C292" s="265">
        <v>0</v>
      </c>
      <c r="D292" s="265">
        <v>0</v>
      </c>
      <c r="E292" s="265">
        <v>0</v>
      </c>
      <c r="F292" s="242">
        <f t="shared" si="26"/>
        <v>0</v>
      </c>
      <c r="AF292" s="150"/>
    </row>
    <row r="293" spans="2:32" hidden="1" outlineLevel="1">
      <c r="B293" s="165" t="s">
        <v>194</v>
      </c>
      <c r="C293" s="265">
        <v>0</v>
      </c>
      <c r="D293" s="265">
        <v>0</v>
      </c>
      <c r="E293" s="265">
        <v>0</v>
      </c>
      <c r="F293" s="242">
        <f t="shared" si="26"/>
        <v>0</v>
      </c>
      <c r="AF293" s="150"/>
    </row>
    <row r="294" spans="2:32" hidden="1" outlineLevel="1">
      <c r="B294" s="165" t="s">
        <v>195</v>
      </c>
      <c r="C294" s="265">
        <v>0</v>
      </c>
      <c r="D294" s="265">
        <v>0</v>
      </c>
      <c r="E294" s="265">
        <v>0</v>
      </c>
      <c r="F294" s="242">
        <f t="shared" si="26"/>
        <v>0</v>
      </c>
      <c r="AF294" s="150"/>
    </row>
    <row r="295" spans="2:32" hidden="1" outlineLevel="1">
      <c r="B295" s="165" t="s">
        <v>196</v>
      </c>
      <c r="C295" s="265">
        <v>0</v>
      </c>
      <c r="D295" s="265">
        <v>0</v>
      </c>
      <c r="E295" s="265">
        <v>0</v>
      </c>
      <c r="F295" s="242">
        <f t="shared" si="26"/>
        <v>0</v>
      </c>
      <c r="AF295" s="150"/>
    </row>
    <row r="296" spans="2:32" hidden="1" outlineLevel="1">
      <c r="B296" s="165" t="s">
        <v>197</v>
      </c>
      <c r="C296" s="265">
        <v>0</v>
      </c>
      <c r="D296" s="265">
        <v>0</v>
      </c>
      <c r="E296" s="265">
        <v>0</v>
      </c>
      <c r="F296" s="242">
        <f t="shared" si="26"/>
        <v>0</v>
      </c>
      <c r="AF296" s="150"/>
    </row>
    <row r="297" spans="2:32" hidden="1" outlineLevel="1">
      <c r="B297" s="165" t="s">
        <v>198</v>
      </c>
      <c r="C297" s="265">
        <v>0</v>
      </c>
      <c r="D297" s="265">
        <v>0</v>
      </c>
      <c r="E297" s="265">
        <v>0</v>
      </c>
      <c r="F297" s="242">
        <f t="shared" si="26"/>
        <v>0</v>
      </c>
      <c r="AF297" s="150"/>
    </row>
    <row r="298" spans="2:32" hidden="1" outlineLevel="1">
      <c r="B298" s="165" t="s">
        <v>199</v>
      </c>
      <c r="C298" s="265">
        <v>0</v>
      </c>
      <c r="D298" s="265">
        <v>0</v>
      </c>
      <c r="E298" s="265">
        <v>0</v>
      </c>
      <c r="F298" s="242">
        <f t="shared" si="26"/>
        <v>0</v>
      </c>
      <c r="AF298" s="150"/>
    </row>
    <row r="299" spans="2:32" hidden="1" outlineLevel="1">
      <c r="B299" s="165" t="s">
        <v>263</v>
      </c>
      <c r="C299" s="265">
        <v>0</v>
      </c>
      <c r="D299" s="265">
        <v>0</v>
      </c>
      <c r="E299" s="265">
        <v>0</v>
      </c>
      <c r="F299" s="242">
        <f t="shared" si="26"/>
        <v>0</v>
      </c>
      <c r="AF299" s="150"/>
    </row>
    <row r="300" spans="2:32" hidden="1" outlineLevel="1">
      <c r="B300" s="165" t="s">
        <v>200</v>
      </c>
      <c r="C300" s="265">
        <v>0</v>
      </c>
      <c r="D300" s="265">
        <v>0</v>
      </c>
      <c r="E300" s="265">
        <v>0</v>
      </c>
      <c r="F300" s="242">
        <f t="shared" si="26"/>
        <v>0</v>
      </c>
      <c r="AF300" s="150"/>
    </row>
    <row r="301" spans="2:32" hidden="1" outlineLevel="1">
      <c r="B301" s="165" t="s">
        <v>268</v>
      </c>
      <c r="C301" s="265">
        <v>0</v>
      </c>
      <c r="D301" s="265">
        <v>0</v>
      </c>
      <c r="E301" s="265">
        <v>0</v>
      </c>
      <c r="F301" s="242">
        <f t="shared" si="26"/>
        <v>0</v>
      </c>
      <c r="AF301" s="150"/>
    </row>
    <row r="302" spans="2:32" hidden="1" outlineLevel="1">
      <c r="B302" s="165" t="s">
        <v>270</v>
      </c>
      <c r="C302" s="265">
        <v>0</v>
      </c>
      <c r="D302" s="265">
        <v>0</v>
      </c>
      <c r="E302" s="265">
        <v>0</v>
      </c>
      <c r="F302" s="242">
        <f t="shared" si="26"/>
        <v>0</v>
      </c>
      <c r="AF302" s="150"/>
    </row>
    <row r="303" spans="2:32" hidden="1" outlineLevel="1">
      <c r="B303" s="165" t="s">
        <v>273</v>
      </c>
      <c r="C303" s="265">
        <v>0</v>
      </c>
      <c r="D303" s="265">
        <v>0</v>
      </c>
      <c r="E303" s="265">
        <v>0</v>
      </c>
      <c r="F303" s="242">
        <f t="shared" si="26"/>
        <v>0</v>
      </c>
      <c r="AF303" s="150"/>
    </row>
    <row r="304" spans="2:32" hidden="1" outlineLevel="1">
      <c r="B304" s="165" t="s">
        <v>274</v>
      </c>
      <c r="C304" s="265">
        <v>0</v>
      </c>
      <c r="D304" s="265">
        <v>0</v>
      </c>
      <c r="E304" s="265">
        <v>0</v>
      </c>
      <c r="F304" s="242">
        <f t="shared" si="26"/>
        <v>0</v>
      </c>
      <c r="AF304" s="150"/>
    </row>
    <row r="305" spans="2:43" hidden="1" outlineLevel="1">
      <c r="B305" s="165" t="s">
        <v>275</v>
      </c>
      <c r="C305" s="265">
        <v>0</v>
      </c>
      <c r="D305" s="265">
        <v>0</v>
      </c>
      <c r="E305" s="265">
        <v>0</v>
      </c>
      <c r="F305" s="242">
        <f t="shared" si="26"/>
        <v>0</v>
      </c>
      <c r="AF305" s="150"/>
    </row>
    <row r="306" spans="2:43" hidden="1" outlineLevel="1">
      <c r="B306" s="165" t="s">
        <v>276</v>
      </c>
      <c r="C306" s="265">
        <v>0</v>
      </c>
      <c r="D306" s="265">
        <v>0</v>
      </c>
      <c r="E306" s="265">
        <v>0</v>
      </c>
      <c r="F306" s="242">
        <f t="shared" si="26"/>
        <v>0</v>
      </c>
      <c r="AF306" s="150"/>
    </row>
    <row r="307" spans="2:43" hidden="1" outlineLevel="1">
      <c r="B307" t="s">
        <v>277</v>
      </c>
      <c r="C307" s="265">
        <v>0</v>
      </c>
      <c r="D307" s="265">
        <v>0</v>
      </c>
      <c r="E307" s="265">
        <v>0</v>
      </c>
      <c r="F307" s="242">
        <f t="shared" si="26"/>
        <v>0</v>
      </c>
      <c r="AF307" s="150"/>
    </row>
    <row r="308" spans="2:43" hidden="1" outlineLevel="1">
      <c r="B308" s="165" t="s">
        <v>288</v>
      </c>
      <c r="C308" s="265">
        <v>0</v>
      </c>
      <c r="D308" s="265">
        <v>0</v>
      </c>
      <c r="E308" s="265">
        <v>0</v>
      </c>
      <c r="F308" s="242">
        <f t="shared" si="26"/>
        <v>0</v>
      </c>
      <c r="AF308" s="150"/>
    </row>
    <row r="309" spans="2:43" hidden="1" outlineLevel="1">
      <c r="B309" s="165" t="s">
        <v>285</v>
      </c>
      <c r="C309" s="265">
        <v>0</v>
      </c>
      <c r="D309" s="265">
        <v>0</v>
      </c>
      <c r="E309" s="265">
        <v>0</v>
      </c>
      <c r="F309" s="242">
        <f t="shared" si="26"/>
        <v>0</v>
      </c>
      <c r="AF309" s="150"/>
    </row>
    <row r="310" spans="2:43" hidden="1" outlineLevel="1">
      <c r="B310" s="165" t="s">
        <v>286</v>
      </c>
      <c r="C310" s="265">
        <v>0</v>
      </c>
      <c r="D310" s="265">
        <v>0</v>
      </c>
      <c r="E310" s="265">
        <v>0</v>
      </c>
      <c r="F310" s="242">
        <f t="shared" si="26"/>
        <v>0</v>
      </c>
      <c r="AF310" s="150"/>
    </row>
    <row r="311" spans="2:43" hidden="1" outlineLevel="1">
      <c r="B311" s="165" t="s">
        <v>287</v>
      </c>
      <c r="C311" s="265">
        <v>0</v>
      </c>
      <c r="D311" s="265">
        <v>0</v>
      </c>
      <c r="E311" s="265">
        <v>0</v>
      </c>
      <c r="F311" s="242">
        <f t="shared" si="26"/>
        <v>0</v>
      </c>
      <c r="AF311" s="150"/>
    </row>
    <row r="312" spans="2:43" hidden="1" outlineLevel="1">
      <c r="B312" s="151" t="s">
        <v>201</v>
      </c>
      <c r="C312" s="262">
        <f>SUM(C288:C311)</f>
        <v>1.1700059999999998E-2</v>
      </c>
      <c r="D312" s="262">
        <f>SUM(D288:D311)</f>
        <v>5.5224053103932302E-2</v>
      </c>
      <c r="E312" s="262">
        <f>SUM(E288:E311)</f>
        <v>1.6178110556722979E-2</v>
      </c>
      <c r="F312" s="261">
        <f>SUM(F288:F310)</f>
        <v>8.3102223660655283E-2</v>
      </c>
      <c r="AF312" s="150"/>
    </row>
    <row r="313" spans="2:43" collapsed="1">
      <c r="AQ313" s="150"/>
    </row>
    <row r="314" spans="2:43">
      <c r="B314" s="165"/>
      <c r="AQ314" s="150"/>
    </row>
  </sheetData>
  <mergeCells count="23">
    <mergeCell ref="B181:D181"/>
    <mergeCell ref="B182:D182"/>
    <mergeCell ref="B283:Q283"/>
    <mergeCell ref="B228:F229"/>
    <mergeCell ref="B230:F230"/>
    <mergeCell ref="B180:D180"/>
    <mergeCell ref="B55:D55"/>
    <mergeCell ref="B56:D56"/>
    <mergeCell ref="B95:D95"/>
    <mergeCell ref="B96:D96"/>
    <mergeCell ref="B97:D97"/>
    <mergeCell ref="B98:D98"/>
    <mergeCell ref="B137:D137"/>
    <mergeCell ref="B138:D138"/>
    <mergeCell ref="B139:D139"/>
    <mergeCell ref="B140:D140"/>
    <mergeCell ref="B179:D179"/>
    <mergeCell ref="B54:D54"/>
    <mergeCell ref="B11:D11"/>
    <mergeCell ref="B12:D12"/>
    <mergeCell ref="B13:D13"/>
    <mergeCell ref="B14:D14"/>
    <mergeCell ref="B53:D53"/>
  </mergeCells>
  <conditionalFormatting sqref="C78:C90 C161:C174">
    <cfRule type="containsBlanks" dxfId="32" priority="31">
      <formula>LEN(TRIM(C78))=0</formula>
    </cfRule>
  </conditionalFormatting>
  <conditionalFormatting sqref="C66:C76">
    <cfRule type="containsBlanks" dxfId="31" priority="39">
      <formula>LEN(TRIM(C66))=0</formula>
    </cfRule>
  </conditionalFormatting>
  <conditionalFormatting sqref="C66:C76">
    <cfRule type="containsBlanks" dxfId="30" priority="38">
      <formula>LEN(TRIM(C66))=0</formula>
    </cfRule>
  </conditionalFormatting>
  <conditionalFormatting sqref="C91:D91">
    <cfRule type="containsBlanks" dxfId="29" priority="37">
      <formula>LEN(TRIM(C91))=0</formula>
    </cfRule>
  </conditionalFormatting>
  <conditionalFormatting sqref="C91:D91">
    <cfRule type="containsBlanks" dxfId="28" priority="36">
      <formula>LEN(TRIM(C91))=0</formula>
    </cfRule>
  </conditionalFormatting>
  <conditionalFormatting sqref="C93">
    <cfRule type="containsBlanks" dxfId="27" priority="35">
      <formula>LEN(TRIM(C93))=0</formula>
    </cfRule>
  </conditionalFormatting>
  <conditionalFormatting sqref="C93">
    <cfRule type="containsBlanks" dxfId="26" priority="34">
      <formula>LEN(TRIM(C93))=0</formula>
    </cfRule>
  </conditionalFormatting>
  <conditionalFormatting sqref="C150:C159">
    <cfRule type="containsBlanks" dxfId="25" priority="33">
      <formula>LEN(TRIM(C150))=0</formula>
    </cfRule>
  </conditionalFormatting>
  <conditionalFormatting sqref="C150:C159">
    <cfRule type="containsBlanks" dxfId="24" priority="32">
      <formula>LEN(TRIM(C150))=0</formula>
    </cfRule>
  </conditionalFormatting>
  <conditionalFormatting sqref="C236:E236">
    <cfRule type="containsBlanks" dxfId="23" priority="25">
      <formula>LEN(TRIM(C236))=0</formula>
    </cfRule>
  </conditionalFormatting>
  <conditionalFormatting sqref="C235:E235">
    <cfRule type="containsBlanks" dxfId="22" priority="28">
      <formula>LEN(TRIM(C235))=0</formula>
    </cfRule>
  </conditionalFormatting>
  <conditionalFormatting sqref="C235:E235">
    <cfRule type="containsBlanks" dxfId="21" priority="27">
      <formula>LEN(TRIM(C235))=0</formula>
    </cfRule>
  </conditionalFormatting>
  <conditionalFormatting sqref="C236:E236">
    <cfRule type="containsBlanks" dxfId="20" priority="26">
      <formula>LEN(TRIM(C236))=0</formula>
    </cfRule>
  </conditionalFormatting>
  <conditionalFormatting sqref="C239:E239">
    <cfRule type="containsBlanks" dxfId="19" priority="24">
      <formula>LEN(TRIM(C239))=0</formula>
    </cfRule>
  </conditionalFormatting>
  <conditionalFormatting sqref="C239:E239">
    <cfRule type="containsBlanks" dxfId="18" priority="23">
      <formula>LEN(TRIM(C239))=0</formula>
    </cfRule>
  </conditionalFormatting>
  <conditionalFormatting sqref="C240:E240">
    <cfRule type="containsBlanks" dxfId="17" priority="22">
      <formula>LEN(TRIM(C240))=0</formula>
    </cfRule>
  </conditionalFormatting>
  <conditionalFormatting sqref="C240:E240">
    <cfRule type="containsBlanks" dxfId="16" priority="21">
      <formula>LEN(TRIM(C240))=0</formula>
    </cfRule>
  </conditionalFormatting>
  <conditionalFormatting sqref="C247:E247">
    <cfRule type="containsBlanks" dxfId="15" priority="16">
      <formula>LEN(TRIM(C247))=0</formula>
    </cfRule>
  </conditionalFormatting>
  <conditionalFormatting sqref="C247:E247">
    <cfRule type="containsBlanks" dxfId="14" priority="15">
      <formula>LEN(TRIM(C247))=0</formula>
    </cfRule>
  </conditionalFormatting>
  <conditionalFormatting sqref="C248:E248">
    <cfRule type="containsBlanks" dxfId="13" priority="14">
      <formula>LEN(TRIM(C248))=0</formula>
    </cfRule>
  </conditionalFormatting>
  <conditionalFormatting sqref="C248:E248">
    <cfRule type="containsBlanks" dxfId="12" priority="13">
      <formula>LEN(TRIM(C248))=0</formula>
    </cfRule>
  </conditionalFormatting>
  <conditionalFormatting sqref="C251:E251">
    <cfRule type="containsBlanks" dxfId="11" priority="12">
      <formula>LEN(TRIM(C251))=0</formula>
    </cfRule>
  </conditionalFormatting>
  <conditionalFormatting sqref="C251:E251">
    <cfRule type="containsBlanks" dxfId="10" priority="11">
      <formula>LEN(TRIM(C251))=0</formula>
    </cfRule>
  </conditionalFormatting>
  <conditionalFormatting sqref="C252:E252">
    <cfRule type="containsBlanks" dxfId="9" priority="10">
      <formula>LEN(TRIM(C252))=0</formula>
    </cfRule>
  </conditionalFormatting>
  <conditionalFormatting sqref="C252:E252">
    <cfRule type="containsBlanks" dxfId="8" priority="9">
      <formula>LEN(TRIM(C252))=0</formula>
    </cfRule>
  </conditionalFormatting>
  <conditionalFormatting sqref="C255:E255">
    <cfRule type="containsBlanks" dxfId="7" priority="8">
      <formula>LEN(TRIM(C255))=0</formula>
    </cfRule>
  </conditionalFormatting>
  <conditionalFormatting sqref="C255:E255">
    <cfRule type="containsBlanks" dxfId="6" priority="7">
      <formula>LEN(TRIM(C255))=0</formula>
    </cfRule>
  </conditionalFormatting>
  <conditionalFormatting sqref="C256:E256">
    <cfRule type="containsBlanks" dxfId="5" priority="6">
      <formula>LEN(TRIM(C256))=0</formula>
    </cfRule>
  </conditionalFormatting>
  <conditionalFormatting sqref="C256:E256">
    <cfRule type="containsBlanks" dxfId="4" priority="5">
      <formula>LEN(TRIM(C256))=0</formula>
    </cfRule>
  </conditionalFormatting>
  <conditionalFormatting sqref="C243:E243">
    <cfRule type="containsBlanks" dxfId="3" priority="4">
      <formula>LEN(TRIM(C243))=0</formula>
    </cfRule>
  </conditionalFormatting>
  <conditionalFormatting sqref="C243:E243">
    <cfRule type="containsBlanks" dxfId="2" priority="3">
      <formula>LEN(TRIM(C243))=0</formula>
    </cfRule>
  </conditionalFormatting>
  <conditionalFormatting sqref="C244:E244">
    <cfRule type="containsBlanks" dxfId="1" priority="2">
      <formula>LEN(TRIM(C244))=0</formula>
    </cfRule>
  </conditionalFormatting>
  <conditionalFormatting sqref="C244:E244">
    <cfRule type="containsBlanks" dxfId="0" priority="1">
      <formula>LEN(TRIM(C244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213 C133 C175" formulaRange="1"/>
    <ignoredError sqref="C93 D91" unlockedFormula="1"/>
    <ignoredError sqref="C9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Formato Tarifas</vt:lpstr>
      <vt:lpstr>Cargos Tarifarios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Medina</cp:lastModifiedBy>
  <cp:lastPrinted>2016-04-28T23:57:38Z</cp:lastPrinted>
  <dcterms:created xsi:type="dcterms:W3CDTF">2014-09-23T23:42:05Z</dcterms:created>
  <dcterms:modified xsi:type="dcterms:W3CDTF">2024-05-17T19:50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